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Q87"/>
  <sheetViews>
    <sheetView tabSelected="1" view="pageBreakPreview" zoomScale="77" zoomScaleNormal="100" zoomScaleSheetLayoutView="77" workbookViewId="0">
      <selection activeCell="AD59" sqref="AD59"/>
    </sheetView>
  </sheetViews>
  <sheetFormatPr defaultColWidth="8.85546875" defaultRowHeight="15" x14ac:dyDescent="0.2"/>
  <cols>
    <col min="1" max="1" width="7.7109375" style="23" customWidth="1"/>
    <col min="2" max="2" width="1.140625" style="23" customWidth="1"/>
    <col min="3" max="3" width="6.85546875" style="23" customWidth="1"/>
    <col min="4" max="4" width="1.42578125" style="23" customWidth="1"/>
    <col min="5" max="5" width="1.5703125" style="23" customWidth="1"/>
    <col min="6" max="6" width="9.5703125" style="23" customWidth="1"/>
    <col min="7" max="7" width="5.42578125" style="23" customWidth="1"/>
    <col min="8" max="8" width="1.140625" style="23" customWidth="1"/>
    <col min="9" max="9" width="11.28515625" style="23" customWidth="1"/>
    <col min="10" max="10" width="2.42578125" style="23" customWidth="1"/>
    <col min="11" max="11" width="4.5703125" style="23" customWidth="1"/>
    <col min="12" max="12" width="8" style="23" customWidth="1"/>
    <col min="13" max="14" width="1.5703125" style="23" customWidth="1"/>
    <col min="15" max="15" width="5.140625" style="23" customWidth="1"/>
    <col min="16" max="16" width="3.28515625" style="23" customWidth="1"/>
    <col min="17" max="17" width="4.140625" style="23" customWidth="1"/>
    <col min="18" max="19" width="1.5703125" style="23" customWidth="1"/>
    <col min="20" max="20" width="4.42578125" style="23" customWidth="1"/>
    <col min="21" max="21" width="1.5703125" style="23" customWidth="1"/>
    <col min="22" max="22" width="1.140625" style="23" customWidth="1"/>
    <col min="23" max="23" width="1.5703125" style="23" customWidth="1"/>
    <col min="24" max="24" width="2.85546875" style="23" customWidth="1"/>
    <col min="25" max="25" width="4.5703125" style="23" customWidth="1"/>
    <col min="26" max="26" width="3" style="23" customWidth="1"/>
    <col min="27" max="27" width="8.140625" style="23" customWidth="1"/>
    <col min="28" max="28" width="4.140625" style="23" customWidth="1"/>
    <col min="29" max="29" width="7.42578125" style="23" customWidth="1"/>
    <col min="30" max="16384" width="8.85546875" style="23"/>
  </cols>
  <sheetData>
    <row r="1" spans="1:95" s="1" customFormat="1" ht="14.25" x14ac:dyDescent="0.2">
      <c r="B1" s="2"/>
      <c r="C1" s="2"/>
      <c r="D1" s="2"/>
      <c r="E1" s="3"/>
      <c r="F1" s="2"/>
      <c r="K1" s="4"/>
    </row>
    <row r="2" spans="1:95" s="5" customFormat="1" ht="19.350000000000001" customHeight="1" x14ac:dyDescent="0.2">
      <c r="K2" s="6"/>
      <c r="L2" s="6"/>
      <c r="M2" s="6"/>
      <c r="N2" s="6"/>
      <c r="U2" s="225"/>
      <c r="V2" s="225"/>
      <c r="W2" s="225"/>
      <c r="X2" s="225"/>
      <c r="Y2" s="225"/>
      <c r="Z2" s="225"/>
      <c r="AA2" s="225"/>
      <c r="AB2" s="225"/>
      <c r="AC2" s="225"/>
    </row>
    <row r="3" spans="1:95" s="5" customFormat="1" ht="25.7" customHeight="1" x14ac:dyDescent="0.15">
      <c r="U3" s="226"/>
      <c r="V3" s="226"/>
      <c r="W3" s="226"/>
      <c r="X3" s="226"/>
      <c r="Y3" s="226"/>
      <c r="Z3" s="226"/>
      <c r="AA3" s="226"/>
      <c r="AB3" s="226"/>
      <c r="AC3" s="226"/>
    </row>
    <row r="4" spans="1:95" s="5" customFormat="1" ht="21" customHeight="1" x14ac:dyDescent="0.2">
      <c r="A4" s="7" t="s">
        <v>0</v>
      </c>
      <c r="B4" s="8"/>
      <c r="C4" s="9"/>
      <c r="D4" s="227"/>
      <c r="E4" s="227"/>
      <c r="F4" s="227"/>
      <c r="G4" s="227"/>
      <c r="H4" s="227"/>
      <c r="I4" s="227"/>
      <c r="J4" s="227"/>
      <c r="K4" s="227"/>
      <c r="L4" s="227"/>
      <c r="M4" s="227"/>
      <c r="N4" s="227"/>
      <c r="O4" s="227"/>
      <c r="P4" s="227"/>
      <c r="Q4" s="227"/>
      <c r="R4" s="227"/>
      <c r="S4" s="227"/>
      <c r="T4" s="227"/>
      <c r="U4" s="227"/>
      <c r="V4" s="227"/>
      <c r="W4" s="227"/>
      <c r="X4" s="227"/>
      <c r="Y4" s="10"/>
      <c r="Z4" s="10"/>
      <c r="AA4" s="10"/>
      <c r="AB4" s="10"/>
      <c r="AC4" s="10"/>
      <c r="CQ4" s="11"/>
    </row>
    <row r="5" spans="1:95" s="14" customFormat="1" ht="42" customHeight="1" x14ac:dyDescent="0.2">
      <c r="A5" s="228" t="s">
        <v>1</v>
      </c>
      <c r="B5" s="228"/>
      <c r="C5" s="228"/>
      <c r="D5" s="228"/>
      <c r="E5" s="228"/>
      <c r="F5" s="228"/>
      <c r="G5" s="228"/>
      <c r="H5" s="12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13"/>
      <c r="Z5" s="229" t="s">
        <v>2</v>
      </c>
      <c r="AA5" s="230"/>
      <c r="AB5" s="230"/>
      <c r="AC5" s="230"/>
    </row>
    <row r="6" spans="1:95" s="17" customFormat="1" ht="18" customHeight="1" x14ac:dyDescent="0.2">
      <c r="A6" s="15"/>
      <c r="B6" s="15"/>
      <c r="C6" s="15"/>
      <c r="D6" s="15"/>
      <c r="E6" s="15"/>
      <c r="F6" s="15"/>
      <c r="G6" s="15"/>
      <c r="H6" s="15"/>
      <c r="I6" s="16"/>
      <c r="J6" s="16"/>
      <c r="K6" s="16"/>
      <c r="L6" s="16"/>
      <c r="M6" s="16"/>
      <c r="N6" s="16"/>
      <c r="O6" s="16"/>
      <c r="P6" s="213"/>
      <c r="Q6" s="213"/>
      <c r="R6" s="213"/>
      <c r="S6" s="213"/>
      <c r="T6" s="213"/>
      <c r="U6" s="213"/>
      <c r="V6" s="213"/>
      <c r="W6" s="213"/>
      <c r="X6" s="213"/>
      <c r="Y6" s="210"/>
      <c r="Z6" s="197"/>
      <c r="AA6" s="197"/>
      <c r="AB6" s="197"/>
      <c r="AC6" s="197"/>
    </row>
    <row r="7" spans="1:95" s="17" customFormat="1" ht="18" customHeight="1" x14ac:dyDescent="0.2">
      <c r="A7" s="214"/>
      <c r="B7" s="214"/>
      <c r="C7" s="214"/>
      <c r="D7" s="214"/>
      <c r="E7" s="214"/>
      <c r="F7" s="214"/>
      <c r="G7" s="214"/>
      <c r="H7" s="214"/>
      <c r="I7" s="214"/>
      <c r="J7" s="214"/>
      <c r="K7" s="214"/>
      <c r="L7" s="214"/>
      <c r="M7" s="214"/>
      <c r="N7" s="214"/>
      <c r="O7" s="214"/>
      <c r="P7" s="214"/>
      <c r="Q7" s="214"/>
      <c r="R7" s="214"/>
      <c r="S7" s="214"/>
      <c r="T7" s="214"/>
      <c r="U7" s="214"/>
      <c r="V7" s="214"/>
      <c r="W7" s="215" t="s">
        <v>3</v>
      </c>
      <c r="X7" s="215"/>
      <c r="Y7" s="216"/>
      <c r="Z7" s="197"/>
      <c r="AA7" s="197"/>
      <c r="AB7" s="197"/>
      <c r="AC7" s="197"/>
    </row>
    <row r="8" spans="1:95" s="17" customFormat="1" ht="9" customHeight="1" x14ac:dyDescent="0.15">
      <c r="A8" s="217" t="s">
        <v>4</v>
      </c>
      <c r="B8" s="217"/>
      <c r="C8" s="217"/>
      <c r="D8" s="217"/>
      <c r="E8" s="217"/>
      <c r="F8" s="217"/>
      <c r="G8" s="217"/>
      <c r="H8" s="217"/>
      <c r="I8" s="217"/>
      <c r="J8" s="217"/>
      <c r="K8" s="217"/>
      <c r="L8" s="217"/>
      <c r="M8" s="217"/>
      <c r="N8" s="217"/>
      <c r="O8" s="217"/>
      <c r="P8" s="217"/>
      <c r="Q8" s="217"/>
      <c r="R8" s="217"/>
      <c r="S8" s="217"/>
      <c r="T8" s="217"/>
      <c r="U8" s="217"/>
      <c r="V8" s="217"/>
      <c r="Z8" s="218"/>
      <c r="AA8" s="219"/>
      <c r="AB8" s="219"/>
      <c r="AC8" s="220"/>
    </row>
    <row r="9" spans="1:95" s="17" customFormat="1" ht="18" customHeight="1" x14ac:dyDescent="0.15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216" t="s">
        <v>5</v>
      </c>
      <c r="P9" s="216"/>
      <c r="Q9" s="216"/>
      <c r="R9" s="216"/>
      <c r="S9" s="216"/>
      <c r="T9" s="216"/>
      <c r="U9" s="216"/>
      <c r="V9" s="216"/>
      <c r="W9" s="216"/>
      <c r="X9" s="216"/>
      <c r="Y9" s="224"/>
      <c r="Z9" s="221"/>
      <c r="AA9" s="222"/>
      <c r="AB9" s="222"/>
      <c r="AC9" s="223"/>
    </row>
    <row r="10" spans="1:95" s="17" customFormat="1" ht="7.5" customHeight="1" x14ac:dyDescent="0.15">
      <c r="A10" s="231"/>
      <c r="B10" s="231"/>
      <c r="C10" s="231"/>
      <c r="D10" s="231"/>
      <c r="E10" s="231"/>
      <c r="F10" s="231"/>
      <c r="G10" s="231"/>
      <c r="H10" s="231"/>
      <c r="I10" s="231"/>
      <c r="J10" s="231"/>
      <c r="K10" s="231"/>
      <c r="L10" s="231"/>
      <c r="M10" s="231"/>
      <c r="N10" s="231"/>
      <c r="O10" s="231"/>
      <c r="P10" s="231"/>
      <c r="Q10" s="231"/>
      <c r="R10" s="231"/>
      <c r="S10" s="231"/>
      <c r="T10" s="231"/>
      <c r="U10" s="231"/>
      <c r="V10" s="231"/>
      <c r="W10" s="216" t="s">
        <v>3</v>
      </c>
      <c r="X10" s="216"/>
      <c r="Y10" s="216"/>
      <c r="Z10" s="197"/>
      <c r="AA10" s="197"/>
      <c r="AB10" s="197"/>
      <c r="AC10" s="197"/>
    </row>
    <row r="11" spans="1:95" s="17" customFormat="1" ht="10.5" customHeight="1" x14ac:dyDescent="0.15">
      <c r="A11" s="232"/>
      <c r="B11" s="232"/>
      <c r="C11" s="232"/>
      <c r="D11" s="232"/>
      <c r="E11" s="232"/>
      <c r="F11" s="232"/>
      <c r="G11" s="232"/>
      <c r="H11" s="232"/>
      <c r="I11" s="232"/>
      <c r="J11" s="232"/>
      <c r="K11" s="232"/>
      <c r="L11" s="232"/>
      <c r="M11" s="232"/>
      <c r="N11" s="232"/>
      <c r="O11" s="232"/>
      <c r="P11" s="232"/>
      <c r="Q11" s="232"/>
      <c r="R11" s="232"/>
      <c r="S11" s="232"/>
      <c r="T11" s="232"/>
      <c r="U11" s="232"/>
      <c r="V11" s="232"/>
      <c r="W11" s="216"/>
      <c r="X11" s="216"/>
      <c r="Y11" s="216"/>
      <c r="Z11" s="197"/>
      <c r="AA11" s="197"/>
      <c r="AB11" s="197"/>
      <c r="AC11" s="197"/>
    </row>
    <row r="12" spans="1:95" s="17" customFormat="1" ht="9" customHeight="1" x14ac:dyDescent="0.15">
      <c r="A12" s="211" t="s">
        <v>6</v>
      </c>
      <c r="B12" s="211"/>
      <c r="C12" s="211"/>
      <c r="D12" s="211"/>
      <c r="E12" s="211"/>
      <c r="F12" s="211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Z12" s="197"/>
      <c r="AA12" s="197"/>
      <c r="AB12" s="197"/>
      <c r="AC12" s="197"/>
    </row>
    <row r="13" spans="1:95" s="17" customFormat="1" ht="10.5" customHeight="1" x14ac:dyDescent="0.15">
      <c r="A13" s="212"/>
      <c r="B13" s="212"/>
      <c r="C13" s="212"/>
      <c r="D13" s="212"/>
      <c r="E13" s="212"/>
      <c r="F13" s="212"/>
      <c r="G13" s="212"/>
      <c r="H13" s="212"/>
      <c r="I13" s="212"/>
      <c r="J13" s="212"/>
      <c r="K13" s="212"/>
      <c r="L13" s="212"/>
      <c r="M13" s="212"/>
      <c r="N13" s="212"/>
      <c r="O13" s="212"/>
      <c r="P13" s="212"/>
      <c r="Q13" s="212"/>
      <c r="R13" s="212"/>
      <c r="S13" s="212"/>
      <c r="T13" s="212"/>
      <c r="U13" s="212"/>
      <c r="V13" s="212"/>
      <c r="W13" s="212"/>
      <c r="X13" s="212"/>
      <c r="Y13" s="212"/>
      <c r="Z13" s="197"/>
      <c r="AA13" s="197"/>
      <c r="AB13" s="197"/>
      <c r="AC13" s="197"/>
    </row>
    <row r="14" spans="1:95" s="17" customFormat="1" ht="18" customHeight="1" x14ac:dyDescent="0.2">
      <c r="A14" s="18"/>
      <c r="B14" s="18"/>
      <c r="C14" s="18"/>
      <c r="D14" s="18"/>
      <c r="E14" s="18"/>
      <c r="F14" s="206" t="s">
        <v>7</v>
      </c>
      <c r="G14" s="206"/>
      <c r="H14" s="206"/>
      <c r="I14" s="206"/>
      <c r="J14" s="206"/>
      <c r="K14" s="206"/>
      <c r="L14" s="206"/>
      <c r="M14" s="206"/>
      <c r="N14" s="206"/>
      <c r="O14" s="206"/>
      <c r="P14" s="19"/>
      <c r="R14" s="207" t="s">
        <v>8</v>
      </c>
      <c r="S14" s="207"/>
      <c r="T14" s="207"/>
      <c r="U14" s="207"/>
      <c r="V14" s="207"/>
      <c r="W14" s="207"/>
      <c r="X14" s="208" t="s">
        <v>9</v>
      </c>
      <c r="Y14" s="209"/>
      <c r="Z14" s="197"/>
      <c r="AA14" s="197"/>
      <c r="AB14" s="197"/>
      <c r="AC14" s="197"/>
    </row>
    <row r="15" spans="1:95" s="17" customFormat="1" ht="18" customHeight="1" x14ac:dyDescent="0.2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9"/>
      <c r="P15" s="19"/>
      <c r="R15" s="210"/>
      <c r="S15" s="210"/>
      <c r="T15" s="210"/>
      <c r="U15" s="210"/>
      <c r="V15" s="210"/>
      <c r="W15" s="210"/>
      <c r="X15" s="208" t="s">
        <v>10</v>
      </c>
      <c r="Y15" s="209"/>
      <c r="Z15" s="197"/>
      <c r="AA15" s="197"/>
      <c r="AB15" s="197"/>
      <c r="AC15" s="197"/>
    </row>
    <row r="16" spans="1:95" s="17" customFormat="1" ht="4.5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20"/>
      <c r="Q16" s="20"/>
      <c r="R16" s="20"/>
      <c r="S16" s="20"/>
      <c r="T16" s="20"/>
      <c r="U16" s="20"/>
      <c r="V16" s="20"/>
      <c r="W16" s="20"/>
      <c r="X16" s="21"/>
      <c r="Y16" s="22"/>
      <c r="Z16" s="197"/>
      <c r="AA16" s="197"/>
      <c r="AB16" s="197"/>
      <c r="AC16" s="197"/>
    </row>
    <row r="17" spans="1:29" s="17" customFormat="1" ht="13.5" customHeight="1" x14ac:dyDescent="0.15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T17" s="198" t="s">
        <v>11</v>
      </c>
      <c r="U17" s="198"/>
      <c r="V17" s="198"/>
      <c r="W17" s="198"/>
      <c r="X17" s="198"/>
      <c r="Y17" s="199"/>
      <c r="Z17" s="197"/>
      <c r="AA17" s="197"/>
      <c r="AB17" s="197"/>
      <c r="AC17" s="197"/>
    </row>
    <row r="18" spans="1:29" ht="12.75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7"/>
      <c r="Q18" s="17"/>
      <c r="R18" s="17"/>
      <c r="S18" s="17"/>
      <c r="Z18" s="24"/>
      <c r="AA18" s="24"/>
      <c r="AB18" s="24"/>
      <c r="AC18" s="24"/>
    </row>
    <row r="19" spans="1:29" ht="11.25" customHeight="1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200" t="s">
        <v>12</v>
      </c>
      <c r="L19" s="201"/>
      <c r="M19" s="202"/>
      <c r="N19" s="200" t="s">
        <v>13</v>
      </c>
      <c r="O19" s="201"/>
      <c r="P19" s="201"/>
      <c r="Q19" s="202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4"/>
      <c r="AC19" s="24"/>
    </row>
    <row r="20" spans="1:29" s="26" customFormat="1" ht="15.75" customHeight="1" x14ac:dyDescent="0.25">
      <c r="C20" s="27"/>
      <c r="D20" s="27"/>
      <c r="E20" s="27"/>
      <c r="F20" s="27"/>
      <c r="G20" s="27"/>
      <c r="H20" s="27"/>
      <c r="I20" s="27" t="s">
        <v>14</v>
      </c>
      <c r="J20" s="27"/>
      <c r="K20" s="203"/>
      <c r="L20" s="204"/>
      <c r="M20" s="205"/>
      <c r="N20" s="203"/>
      <c r="O20" s="204"/>
      <c r="P20" s="204"/>
      <c r="Q20" s="205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9"/>
      <c r="AC20" s="27"/>
    </row>
    <row r="21" spans="1:29" s="6" customFormat="1" ht="14.25" customHeight="1" x14ac:dyDescent="0.2">
      <c r="A21" s="182" t="s">
        <v>15</v>
      </c>
      <c r="B21" s="182"/>
      <c r="C21" s="183"/>
      <c r="D21" s="183"/>
      <c r="E21" s="183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183"/>
      <c r="Q21" s="183"/>
      <c r="R21" s="183"/>
      <c r="S21" s="183"/>
      <c r="T21" s="183"/>
      <c r="U21" s="183"/>
      <c r="V21" s="183"/>
      <c r="W21" s="183"/>
      <c r="X21" s="183"/>
      <c r="Y21" s="183"/>
      <c r="Z21" s="183"/>
      <c r="AA21" s="183"/>
      <c r="AB21" s="183"/>
      <c r="AC21" s="183"/>
    </row>
    <row r="22" spans="1:29" s="32" customFormat="1" ht="12.75" customHeight="1" x14ac:dyDescent="0.2">
      <c r="A22" s="30"/>
      <c r="B22" s="30"/>
      <c r="C22" s="31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31"/>
      <c r="X22" s="31"/>
      <c r="Y22" s="31"/>
      <c r="Z22" s="31"/>
      <c r="AA22" s="31"/>
      <c r="AB22" s="31"/>
      <c r="AC22" s="31"/>
    </row>
    <row r="23" spans="1:29" s="33" customFormat="1" ht="15" customHeight="1" x14ac:dyDescent="0.2">
      <c r="A23" s="184" t="s">
        <v>16</v>
      </c>
      <c r="B23" s="184"/>
      <c r="C23" s="184"/>
      <c r="D23" s="184"/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</row>
    <row r="24" spans="1:29" ht="9.9499999999999993" customHeight="1" thickBot="1" x14ac:dyDescent="0.25"/>
    <row r="25" spans="1:29" s="34" customFormat="1" ht="24.75" customHeight="1" x14ac:dyDescent="0.25">
      <c r="A25" s="185" t="s">
        <v>17</v>
      </c>
      <c r="B25" s="187" t="s">
        <v>18</v>
      </c>
      <c r="C25" s="187"/>
      <c r="D25" s="187"/>
      <c r="E25" s="187"/>
      <c r="F25" s="187"/>
      <c r="G25" s="187"/>
      <c r="H25" s="187"/>
      <c r="I25" s="187"/>
      <c r="J25" s="188" t="s">
        <v>19</v>
      </c>
      <c r="K25" s="189"/>
      <c r="L25" s="189"/>
      <c r="M25" s="189"/>
      <c r="N25" s="190"/>
      <c r="O25" s="137" t="s">
        <v>20</v>
      </c>
      <c r="P25" s="138"/>
      <c r="Q25" s="138"/>
      <c r="R25" s="138"/>
      <c r="S25" s="139"/>
      <c r="T25" s="137" t="s">
        <v>21</v>
      </c>
      <c r="U25" s="138"/>
      <c r="V25" s="139"/>
      <c r="W25" s="137" t="s">
        <v>22</v>
      </c>
      <c r="X25" s="138"/>
      <c r="Y25" s="139"/>
      <c r="Z25" s="137" t="s">
        <v>23</v>
      </c>
      <c r="AA25" s="138"/>
      <c r="AB25" s="187" t="s">
        <v>24</v>
      </c>
      <c r="AC25" s="194"/>
    </row>
    <row r="26" spans="1:29" s="34" customFormat="1" ht="54.75" customHeight="1" thickBot="1" x14ac:dyDescent="0.3">
      <c r="A26" s="186"/>
      <c r="B26" s="195" t="s">
        <v>25</v>
      </c>
      <c r="C26" s="195"/>
      <c r="D26" s="195"/>
      <c r="E26" s="195"/>
      <c r="F26" s="195"/>
      <c r="G26" s="35" t="s">
        <v>26</v>
      </c>
      <c r="H26" s="195" t="s">
        <v>27</v>
      </c>
      <c r="I26" s="195"/>
      <c r="J26" s="191"/>
      <c r="K26" s="192"/>
      <c r="L26" s="192"/>
      <c r="M26" s="192"/>
      <c r="N26" s="193"/>
      <c r="O26" s="195" t="s">
        <v>28</v>
      </c>
      <c r="P26" s="195"/>
      <c r="Q26" s="195" t="s">
        <v>29</v>
      </c>
      <c r="R26" s="195"/>
      <c r="S26" s="195"/>
      <c r="T26" s="140"/>
      <c r="U26" s="141"/>
      <c r="V26" s="142"/>
      <c r="W26" s="140"/>
      <c r="X26" s="141"/>
      <c r="Y26" s="142"/>
      <c r="Z26" s="140"/>
      <c r="AA26" s="141"/>
      <c r="AB26" s="195"/>
      <c r="AC26" s="196"/>
    </row>
    <row r="27" spans="1:29" s="38" customFormat="1" ht="12.75" customHeight="1" thickBot="1" x14ac:dyDescent="0.3">
      <c r="A27" s="36">
        <v>1</v>
      </c>
      <c r="B27" s="181">
        <v>2</v>
      </c>
      <c r="C27" s="181"/>
      <c r="D27" s="181"/>
      <c r="E27" s="181"/>
      <c r="F27" s="181"/>
      <c r="G27" s="37">
        <v>3</v>
      </c>
      <c r="H27" s="110">
        <v>4</v>
      </c>
      <c r="I27" s="112"/>
      <c r="J27" s="110">
        <v>5</v>
      </c>
      <c r="K27" s="111"/>
      <c r="L27" s="111"/>
      <c r="M27" s="111"/>
      <c r="N27" s="112"/>
      <c r="O27" s="181">
        <v>6</v>
      </c>
      <c r="P27" s="181"/>
      <c r="Q27" s="110">
        <v>7</v>
      </c>
      <c r="R27" s="111"/>
      <c r="S27" s="112"/>
      <c r="T27" s="110">
        <v>8</v>
      </c>
      <c r="U27" s="111"/>
      <c r="V27" s="112"/>
      <c r="W27" s="110">
        <v>9</v>
      </c>
      <c r="X27" s="111"/>
      <c r="Y27" s="112"/>
      <c r="Z27" s="110">
        <v>10</v>
      </c>
      <c r="AA27" s="111"/>
      <c r="AB27" s="110">
        <v>11</v>
      </c>
      <c r="AC27" s="113"/>
    </row>
    <row r="28" spans="1:29" s="42" customFormat="1" ht="13.5" customHeight="1" x14ac:dyDescent="0.15">
      <c r="A28" s="39"/>
      <c r="B28" s="171"/>
      <c r="C28" s="171"/>
      <c r="D28" s="171"/>
      <c r="E28" s="171"/>
      <c r="F28" s="114"/>
      <c r="G28" s="40"/>
      <c r="H28" s="172"/>
      <c r="I28" s="173"/>
      <c r="J28" s="115"/>
      <c r="K28" s="115"/>
      <c r="L28" s="115"/>
      <c r="M28" s="115"/>
      <c r="N28" s="174"/>
      <c r="O28" s="122"/>
      <c r="P28" s="120"/>
      <c r="Q28" s="175"/>
      <c r="R28" s="176"/>
      <c r="S28" s="176"/>
      <c r="T28" s="177"/>
      <c r="U28" s="177"/>
      <c r="V28" s="177"/>
      <c r="W28" s="177"/>
      <c r="X28" s="177"/>
      <c r="Y28" s="177"/>
      <c r="Z28" s="177"/>
      <c r="AA28" s="178"/>
      <c r="AB28" s="179"/>
      <c r="AC28" s="180"/>
    </row>
    <row r="29" spans="1:29" s="42" customFormat="1" ht="13.5" customHeight="1" x14ac:dyDescent="0.15">
      <c r="A29" s="43"/>
      <c r="B29" s="161"/>
      <c r="C29" s="161"/>
      <c r="D29" s="161"/>
      <c r="E29" s="161"/>
      <c r="F29" s="92"/>
      <c r="G29" s="44"/>
      <c r="H29" s="102"/>
      <c r="I29" s="105"/>
      <c r="J29" s="93"/>
      <c r="K29" s="93"/>
      <c r="L29" s="93"/>
      <c r="M29" s="93"/>
      <c r="N29" s="162"/>
      <c r="O29" s="91"/>
      <c r="P29" s="106"/>
      <c r="Q29" s="163"/>
      <c r="R29" s="164"/>
      <c r="S29" s="164"/>
      <c r="T29" s="165"/>
      <c r="U29" s="165"/>
      <c r="V29" s="165"/>
      <c r="W29" s="165"/>
      <c r="X29" s="165"/>
      <c r="Y29" s="165"/>
      <c r="Z29" s="165"/>
      <c r="AA29" s="166"/>
      <c r="AB29" s="155"/>
      <c r="AC29" s="156"/>
    </row>
    <row r="30" spans="1:29" s="42" customFormat="1" ht="13.5" customHeight="1" x14ac:dyDescent="0.15">
      <c r="A30" s="43"/>
      <c r="B30" s="161"/>
      <c r="C30" s="161"/>
      <c r="D30" s="161"/>
      <c r="E30" s="161"/>
      <c r="F30" s="92"/>
      <c r="G30" s="44"/>
      <c r="H30" s="102"/>
      <c r="I30" s="105"/>
      <c r="J30" s="93"/>
      <c r="K30" s="93"/>
      <c r="L30" s="93"/>
      <c r="M30" s="93"/>
      <c r="N30" s="162"/>
      <c r="O30" s="91"/>
      <c r="P30" s="106"/>
      <c r="Q30" s="163"/>
      <c r="R30" s="164"/>
      <c r="S30" s="164"/>
      <c r="T30" s="165"/>
      <c r="U30" s="165"/>
      <c r="V30" s="165"/>
      <c r="W30" s="165"/>
      <c r="X30" s="165"/>
      <c r="Y30" s="165"/>
      <c r="Z30" s="165"/>
      <c r="AA30" s="166"/>
      <c r="AB30" s="155"/>
      <c r="AC30" s="156"/>
    </row>
    <row r="31" spans="1:29" s="42" customFormat="1" ht="13.5" customHeight="1" x14ac:dyDescent="0.15">
      <c r="A31" s="43"/>
      <c r="B31" s="161"/>
      <c r="C31" s="161"/>
      <c r="D31" s="161"/>
      <c r="E31" s="161"/>
      <c r="F31" s="92"/>
      <c r="G31" s="44"/>
      <c r="H31" s="102"/>
      <c r="I31" s="105"/>
      <c r="J31" s="93"/>
      <c r="K31" s="93"/>
      <c r="L31" s="93"/>
      <c r="M31" s="93"/>
      <c r="N31" s="162"/>
      <c r="O31" s="91"/>
      <c r="P31" s="106"/>
      <c r="Q31" s="163"/>
      <c r="R31" s="164"/>
      <c r="S31" s="164"/>
      <c r="T31" s="165"/>
      <c r="U31" s="165"/>
      <c r="V31" s="165"/>
      <c r="W31" s="165"/>
      <c r="X31" s="165"/>
      <c r="Y31" s="165"/>
      <c r="Z31" s="165"/>
      <c r="AA31" s="166"/>
      <c r="AB31" s="155"/>
      <c r="AC31" s="156"/>
    </row>
    <row r="32" spans="1:29" s="42" customFormat="1" ht="13.5" customHeight="1" x14ac:dyDescent="0.15">
      <c r="A32" s="43"/>
      <c r="B32" s="161"/>
      <c r="C32" s="161"/>
      <c r="D32" s="161"/>
      <c r="E32" s="161"/>
      <c r="F32" s="92"/>
      <c r="G32" s="44"/>
      <c r="H32" s="102"/>
      <c r="I32" s="105"/>
      <c r="J32" s="93"/>
      <c r="K32" s="93"/>
      <c r="L32" s="93"/>
      <c r="M32" s="93"/>
      <c r="N32" s="162"/>
      <c r="O32" s="91"/>
      <c r="P32" s="106"/>
      <c r="Q32" s="163"/>
      <c r="R32" s="164"/>
      <c r="S32" s="164"/>
      <c r="T32" s="165"/>
      <c r="U32" s="165"/>
      <c r="V32" s="165"/>
      <c r="W32" s="165"/>
      <c r="X32" s="165"/>
      <c r="Y32" s="165"/>
      <c r="Z32" s="165"/>
      <c r="AA32" s="166"/>
      <c r="AB32" s="155"/>
      <c r="AC32" s="156"/>
    </row>
    <row r="33" spans="1:29" s="42" customFormat="1" ht="13.5" customHeight="1" x14ac:dyDescent="0.15">
      <c r="A33" s="43"/>
      <c r="B33" s="161"/>
      <c r="C33" s="161"/>
      <c r="D33" s="161"/>
      <c r="E33" s="161"/>
      <c r="F33" s="92"/>
      <c r="G33" s="44"/>
      <c r="H33" s="102"/>
      <c r="I33" s="105"/>
      <c r="J33" s="93"/>
      <c r="K33" s="93"/>
      <c r="L33" s="93"/>
      <c r="M33" s="93"/>
      <c r="N33" s="162"/>
      <c r="O33" s="91"/>
      <c r="P33" s="106"/>
      <c r="Q33" s="163"/>
      <c r="R33" s="164"/>
      <c r="S33" s="164"/>
      <c r="T33" s="165"/>
      <c r="U33" s="165"/>
      <c r="V33" s="165"/>
      <c r="W33" s="165"/>
      <c r="X33" s="165"/>
      <c r="Y33" s="165"/>
      <c r="Z33" s="165"/>
      <c r="AA33" s="166"/>
      <c r="AB33" s="155"/>
      <c r="AC33" s="156"/>
    </row>
    <row r="34" spans="1:29" s="42" customFormat="1" ht="13.5" customHeight="1" x14ac:dyDescent="0.15">
      <c r="A34" s="43"/>
      <c r="B34" s="161"/>
      <c r="C34" s="161"/>
      <c r="D34" s="161"/>
      <c r="E34" s="161"/>
      <c r="F34" s="92"/>
      <c r="G34" s="44"/>
      <c r="H34" s="102"/>
      <c r="I34" s="105"/>
      <c r="J34" s="93"/>
      <c r="K34" s="93"/>
      <c r="L34" s="93"/>
      <c r="M34" s="93"/>
      <c r="N34" s="162"/>
      <c r="O34" s="91"/>
      <c r="P34" s="106"/>
      <c r="Q34" s="163"/>
      <c r="R34" s="164"/>
      <c r="S34" s="164"/>
      <c r="T34" s="165"/>
      <c r="U34" s="165"/>
      <c r="V34" s="165"/>
      <c r="W34" s="165"/>
      <c r="X34" s="165"/>
      <c r="Y34" s="165"/>
      <c r="Z34" s="165"/>
      <c r="AA34" s="166"/>
      <c r="AB34" s="155"/>
      <c r="AC34" s="156"/>
    </row>
    <row r="35" spans="1:29" s="42" customFormat="1" ht="13.5" customHeight="1" x14ac:dyDescent="0.15">
      <c r="A35" s="43"/>
      <c r="B35" s="161"/>
      <c r="C35" s="161"/>
      <c r="D35" s="161"/>
      <c r="E35" s="161"/>
      <c r="F35" s="92"/>
      <c r="G35" s="44"/>
      <c r="H35" s="102"/>
      <c r="I35" s="105"/>
      <c r="J35" s="93"/>
      <c r="K35" s="93"/>
      <c r="L35" s="93"/>
      <c r="M35" s="93"/>
      <c r="N35" s="162"/>
      <c r="O35" s="91"/>
      <c r="P35" s="106"/>
      <c r="Q35" s="163"/>
      <c r="R35" s="164"/>
      <c r="S35" s="164"/>
      <c r="T35" s="165"/>
      <c r="U35" s="165"/>
      <c r="V35" s="165"/>
      <c r="W35" s="165"/>
      <c r="X35" s="165"/>
      <c r="Y35" s="165"/>
      <c r="Z35" s="165"/>
      <c r="AA35" s="166"/>
      <c r="AB35" s="155"/>
      <c r="AC35" s="156"/>
    </row>
    <row r="36" spans="1:29" s="42" customFormat="1" ht="13.5" customHeight="1" x14ac:dyDescent="0.15">
      <c r="A36" s="43"/>
      <c r="B36" s="161"/>
      <c r="C36" s="161"/>
      <c r="D36" s="161"/>
      <c r="E36" s="161"/>
      <c r="F36" s="92"/>
      <c r="G36" s="44"/>
      <c r="H36" s="102"/>
      <c r="I36" s="105"/>
      <c r="J36" s="93"/>
      <c r="K36" s="93"/>
      <c r="L36" s="93"/>
      <c r="M36" s="93"/>
      <c r="N36" s="162"/>
      <c r="O36" s="91"/>
      <c r="P36" s="106"/>
      <c r="Q36" s="163"/>
      <c r="R36" s="164"/>
      <c r="S36" s="164"/>
      <c r="T36" s="165"/>
      <c r="U36" s="165"/>
      <c r="V36" s="165"/>
      <c r="W36" s="165"/>
      <c r="X36" s="165"/>
      <c r="Y36" s="165"/>
      <c r="Z36" s="165"/>
      <c r="AA36" s="166"/>
      <c r="AB36" s="155"/>
      <c r="AC36" s="156"/>
    </row>
    <row r="37" spans="1:29" s="42" customFormat="1" ht="13.5" customHeight="1" x14ac:dyDescent="0.15">
      <c r="A37" s="43"/>
      <c r="B37" s="161"/>
      <c r="C37" s="161"/>
      <c r="D37" s="161"/>
      <c r="E37" s="161"/>
      <c r="F37" s="92"/>
      <c r="G37" s="44"/>
      <c r="H37" s="102"/>
      <c r="I37" s="105"/>
      <c r="J37" s="93"/>
      <c r="K37" s="93"/>
      <c r="L37" s="93"/>
      <c r="M37" s="93"/>
      <c r="N37" s="162"/>
      <c r="O37" s="91"/>
      <c r="P37" s="106"/>
      <c r="Q37" s="163"/>
      <c r="R37" s="164"/>
      <c r="S37" s="164"/>
      <c r="T37" s="165"/>
      <c r="U37" s="165"/>
      <c r="V37" s="165"/>
      <c r="W37" s="165"/>
      <c r="X37" s="165"/>
      <c r="Y37" s="165"/>
      <c r="Z37" s="165"/>
      <c r="AA37" s="166"/>
      <c r="AB37" s="155"/>
      <c r="AC37" s="156"/>
    </row>
    <row r="38" spans="1:29" s="42" customFormat="1" ht="13.5" customHeight="1" x14ac:dyDescent="0.15">
      <c r="A38" s="43"/>
      <c r="B38" s="161"/>
      <c r="C38" s="161"/>
      <c r="D38" s="161"/>
      <c r="E38" s="161"/>
      <c r="F38" s="92"/>
      <c r="G38" s="44"/>
      <c r="H38" s="102"/>
      <c r="I38" s="105"/>
      <c r="J38" s="93"/>
      <c r="K38" s="93"/>
      <c r="L38" s="93"/>
      <c r="M38" s="93"/>
      <c r="N38" s="162"/>
      <c r="O38" s="91"/>
      <c r="P38" s="106"/>
      <c r="Q38" s="163"/>
      <c r="R38" s="164"/>
      <c r="S38" s="164"/>
      <c r="T38" s="165"/>
      <c r="U38" s="165"/>
      <c r="V38" s="165"/>
      <c r="W38" s="165"/>
      <c r="X38" s="165"/>
      <c r="Y38" s="165"/>
      <c r="Z38" s="165"/>
      <c r="AA38" s="166"/>
      <c r="AB38" s="155"/>
      <c r="AC38" s="156"/>
    </row>
    <row r="39" spans="1:29" s="42" customFormat="1" ht="13.5" customHeight="1" x14ac:dyDescent="0.15">
      <c r="A39" s="43"/>
      <c r="B39" s="161"/>
      <c r="C39" s="161"/>
      <c r="D39" s="161"/>
      <c r="E39" s="161"/>
      <c r="F39" s="92"/>
      <c r="G39" s="44"/>
      <c r="H39" s="102"/>
      <c r="I39" s="105"/>
      <c r="J39" s="93"/>
      <c r="K39" s="93"/>
      <c r="L39" s="93"/>
      <c r="M39" s="93"/>
      <c r="N39" s="162"/>
      <c r="O39" s="91"/>
      <c r="P39" s="106"/>
      <c r="Q39" s="163"/>
      <c r="R39" s="164"/>
      <c r="S39" s="164"/>
      <c r="T39" s="165"/>
      <c r="U39" s="165"/>
      <c r="V39" s="165"/>
      <c r="W39" s="165"/>
      <c r="X39" s="165"/>
      <c r="Y39" s="165"/>
      <c r="Z39" s="165"/>
      <c r="AA39" s="166"/>
      <c r="AB39" s="155"/>
      <c r="AC39" s="156"/>
    </row>
    <row r="40" spans="1:29" s="42" customFormat="1" ht="13.5" customHeight="1" x14ac:dyDescent="0.15">
      <c r="A40" s="43"/>
      <c r="B40" s="161"/>
      <c r="C40" s="161"/>
      <c r="D40" s="161"/>
      <c r="E40" s="161"/>
      <c r="F40" s="92"/>
      <c r="G40" s="44"/>
      <c r="H40" s="102"/>
      <c r="I40" s="105"/>
      <c r="J40" s="93"/>
      <c r="K40" s="93"/>
      <c r="L40" s="93"/>
      <c r="M40" s="93"/>
      <c r="N40" s="162"/>
      <c r="O40" s="91"/>
      <c r="P40" s="106"/>
      <c r="Q40" s="163"/>
      <c r="R40" s="164"/>
      <c r="S40" s="164"/>
      <c r="T40" s="165"/>
      <c r="U40" s="165"/>
      <c r="V40" s="165"/>
      <c r="W40" s="165"/>
      <c r="X40" s="165"/>
      <c r="Y40" s="165"/>
      <c r="Z40" s="165"/>
      <c r="AA40" s="166"/>
      <c r="AB40" s="155"/>
      <c r="AC40" s="156"/>
    </row>
    <row r="41" spans="1:29" s="42" customFormat="1" ht="13.5" customHeight="1" x14ac:dyDescent="0.15">
      <c r="A41" s="43"/>
      <c r="B41" s="161"/>
      <c r="C41" s="161"/>
      <c r="D41" s="161"/>
      <c r="E41" s="161"/>
      <c r="F41" s="92"/>
      <c r="G41" s="44"/>
      <c r="H41" s="102"/>
      <c r="I41" s="105"/>
      <c r="J41" s="93"/>
      <c r="K41" s="93"/>
      <c r="L41" s="93"/>
      <c r="M41" s="93"/>
      <c r="N41" s="162"/>
      <c r="O41" s="91"/>
      <c r="P41" s="106"/>
      <c r="Q41" s="163"/>
      <c r="R41" s="164"/>
      <c r="S41" s="164"/>
      <c r="T41" s="165"/>
      <c r="U41" s="165"/>
      <c r="V41" s="165"/>
      <c r="W41" s="165"/>
      <c r="X41" s="165"/>
      <c r="Y41" s="165"/>
      <c r="Z41" s="165"/>
      <c r="AA41" s="166"/>
      <c r="AB41" s="155"/>
      <c r="AC41" s="156"/>
    </row>
    <row r="42" spans="1:29" s="42" customFormat="1" ht="13.5" customHeight="1" x14ac:dyDescent="0.15">
      <c r="A42" s="43"/>
      <c r="B42" s="161"/>
      <c r="C42" s="161"/>
      <c r="D42" s="161"/>
      <c r="E42" s="161"/>
      <c r="F42" s="92"/>
      <c r="G42" s="44"/>
      <c r="H42" s="102"/>
      <c r="I42" s="105"/>
      <c r="J42" s="93"/>
      <c r="K42" s="93"/>
      <c r="L42" s="93"/>
      <c r="M42" s="93"/>
      <c r="N42" s="162"/>
      <c r="O42" s="91"/>
      <c r="P42" s="106"/>
      <c r="Q42" s="163"/>
      <c r="R42" s="164"/>
      <c r="S42" s="164"/>
      <c r="T42" s="165"/>
      <c r="U42" s="165"/>
      <c r="V42" s="165"/>
      <c r="W42" s="165"/>
      <c r="X42" s="165"/>
      <c r="Y42" s="165"/>
      <c r="Z42" s="165"/>
      <c r="AA42" s="166"/>
      <c r="AB42" s="155"/>
      <c r="AC42" s="156"/>
    </row>
    <row r="43" spans="1:29" s="42" customFormat="1" ht="13.5" customHeight="1" x14ac:dyDescent="0.15">
      <c r="A43" s="43"/>
      <c r="B43" s="161"/>
      <c r="C43" s="161"/>
      <c r="D43" s="161"/>
      <c r="E43" s="161"/>
      <c r="F43" s="92"/>
      <c r="G43" s="44"/>
      <c r="H43" s="102"/>
      <c r="I43" s="105"/>
      <c r="J43" s="93"/>
      <c r="K43" s="93"/>
      <c r="L43" s="93"/>
      <c r="M43" s="93"/>
      <c r="N43" s="162"/>
      <c r="O43" s="91"/>
      <c r="P43" s="106"/>
      <c r="Q43" s="163"/>
      <c r="R43" s="164"/>
      <c r="S43" s="164"/>
      <c r="T43" s="165"/>
      <c r="U43" s="165"/>
      <c r="V43" s="165"/>
      <c r="W43" s="165"/>
      <c r="X43" s="165"/>
      <c r="Y43" s="165"/>
      <c r="Z43" s="165"/>
      <c r="AA43" s="166"/>
      <c r="AB43" s="155"/>
      <c r="AC43" s="156"/>
    </row>
    <row r="44" spans="1:29" s="42" customFormat="1" ht="13.5" customHeight="1" x14ac:dyDescent="0.15">
      <c r="A44" s="43"/>
      <c r="B44" s="161"/>
      <c r="C44" s="161"/>
      <c r="D44" s="161"/>
      <c r="E44" s="161"/>
      <c r="F44" s="92"/>
      <c r="G44" s="44"/>
      <c r="H44" s="102"/>
      <c r="I44" s="105"/>
      <c r="J44" s="93"/>
      <c r="K44" s="93"/>
      <c r="L44" s="93"/>
      <c r="M44" s="93"/>
      <c r="N44" s="162"/>
      <c r="O44" s="91"/>
      <c r="P44" s="106"/>
      <c r="Q44" s="163"/>
      <c r="R44" s="164"/>
      <c r="S44" s="164"/>
      <c r="T44" s="165"/>
      <c r="U44" s="165"/>
      <c r="V44" s="165"/>
      <c r="W44" s="165"/>
      <c r="X44" s="165"/>
      <c r="Y44" s="165"/>
      <c r="Z44" s="165"/>
      <c r="AA44" s="166"/>
      <c r="AB44" s="155"/>
      <c r="AC44" s="156"/>
    </row>
    <row r="45" spans="1:29" s="42" customFormat="1" ht="13.5" customHeight="1" x14ac:dyDescent="0.15">
      <c r="A45" s="43"/>
      <c r="B45" s="161"/>
      <c r="C45" s="161"/>
      <c r="D45" s="161"/>
      <c r="E45" s="161"/>
      <c r="F45" s="92"/>
      <c r="G45" s="44"/>
      <c r="H45" s="102"/>
      <c r="I45" s="105"/>
      <c r="J45" s="93"/>
      <c r="K45" s="93"/>
      <c r="L45" s="93"/>
      <c r="M45" s="93"/>
      <c r="N45" s="162"/>
      <c r="O45" s="91"/>
      <c r="P45" s="106"/>
      <c r="Q45" s="163"/>
      <c r="R45" s="164"/>
      <c r="S45" s="164"/>
      <c r="T45" s="165"/>
      <c r="U45" s="165"/>
      <c r="V45" s="165"/>
      <c r="W45" s="165"/>
      <c r="X45" s="165"/>
      <c r="Y45" s="165"/>
      <c r="Z45" s="165"/>
      <c r="AA45" s="166"/>
      <c r="AB45" s="155"/>
      <c r="AC45" s="156"/>
    </row>
    <row r="46" spans="1:29" s="42" customFormat="1" ht="13.5" customHeight="1" x14ac:dyDescent="0.15">
      <c r="A46" s="43"/>
      <c r="B46" s="161"/>
      <c r="C46" s="161"/>
      <c r="D46" s="161"/>
      <c r="E46" s="161"/>
      <c r="F46" s="92"/>
      <c r="G46" s="44"/>
      <c r="H46" s="102"/>
      <c r="I46" s="105"/>
      <c r="J46" s="93"/>
      <c r="K46" s="93"/>
      <c r="L46" s="93"/>
      <c r="M46" s="93"/>
      <c r="N46" s="162"/>
      <c r="O46" s="91"/>
      <c r="P46" s="106"/>
      <c r="Q46" s="163"/>
      <c r="R46" s="164"/>
      <c r="S46" s="164"/>
      <c r="T46" s="165"/>
      <c r="U46" s="165"/>
      <c r="V46" s="165"/>
      <c r="W46" s="165"/>
      <c r="X46" s="165"/>
      <c r="Y46" s="165"/>
      <c r="Z46" s="165"/>
      <c r="AA46" s="166"/>
      <c r="AB46" s="155"/>
      <c r="AC46" s="156"/>
    </row>
    <row r="47" spans="1:29" s="42" customFormat="1" ht="13.5" customHeight="1" x14ac:dyDescent="0.15">
      <c r="A47" s="43"/>
      <c r="B47" s="161"/>
      <c r="C47" s="161"/>
      <c r="D47" s="161"/>
      <c r="E47" s="161"/>
      <c r="F47" s="92"/>
      <c r="G47" s="44"/>
      <c r="H47" s="102"/>
      <c r="I47" s="105"/>
      <c r="J47" s="93"/>
      <c r="K47" s="93"/>
      <c r="L47" s="93"/>
      <c r="M47" s="93"/>
      <c r="N47" s="162"/>
      <c r="O47" s="91"/>
      <c r="P47" s="106"/>
      <c r="Q47" s="163"/>
      <c r="R47" s="164"/>
      <c r="S47" s="164"/>
      <c r="T47" s="165"/>
      <c r="U47" s="165"/>
      <c r="V47" s="165"/>
      <c r="W47" s="165"/>
      <c r="X47" s="165"/>
      <c r="Y47" s="165"/>
      <c r="Z47" s="165"/>
      <c r="AA47" s="166"/>
      <c r="AB47" s="155"/>
      <c r="AC47" s="156"/>
    </row>
    <row r="48" spans="1:29" s="42" customFormat="1" ht="13.5" customHeight="1" thickBot="1" x14ac:dyDescent="0.2">
      <c r="A48" s="43"/>
      <c r="B48" s="161"/>
      <c r="C48" s="161"/>
      <c r="D48" s="161"/>
      <c r="E48" s="161"/>
      <c r="F48" s="92"/>
      <c r="G48" s="44"/>
      <c r="H48" s="94"/>
      <c r="I48" s="97"/>
      <c r="J48" s="167"/>
      <c r="K48" s="167"/>
      <c r="L48" s="167"/>
      <c r="M48" s="167"/>
      <c r="N48" s="168"/>
      <c r="O48" s="91"/>
      <c r="P48" s="106"/>
      <c r="Q48" s="169"/>
      <c r="R48" s="170"/>
      <c r="S48" s="170"/>
      <c r="T48" s="153"/>
      <c r="U48" s="153"/>
      <c r="V48" s="153"/>
      <c r="W48" s="153"/>
      <c r="X48" s="153"/>
      <c r="Y48" s="153"/>
      <c r="Z48" s="153"/>
      <c r="AA48" s="154"/>
      <c r="AB48" s="155"/>
      <c r="AC48" s="156"/>
    </row>
    <row r="49" spans="1:29" s="48" customFormat="1" ht="14.25" customHeight="1" thickBot="1" x14ac:dyDescent="0.25">
      <c r="A49" s="46"/>
      <c r="B49" s="46"/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7"/>
      <c r="P49" s="47"/>
      <c r="Q49" s="146" t="s">
        <v>30</v>
      </c>
      <c r="R49" s="146"/>
      <c r="S49" s="146"/>
      <c r="T49" s="157"/>
      <c r="U49" s="158"/>
      <c r="V49" s="159"/>
      <c r="W49" s="160" t="s">
        <v>31</v>
      </c>
      <c r="X49" s="160"/>
      <c r="Y49" s="160"/>
      <c r="Z49" s="147"/>
      <c r="AA49" s="149"/>
      <c r="AB49" s="46"/>
      <c r="AC49" s="46"/>
    </row>
    <row r="50" spans="1:29" s="49" customFormat="1" ht="15.75" customHeight="1" thickBot="1" x14ac:dyDescent="0.25">
      <c r="A50" s="46"/>
      <c r="B50" s="46"/>
      <c r="C50" s="46"/>
      <c r="D50" s="46"/>
      <c r="E50" s="46"/>
      <c r="F50" s="46"/>
      <c r="G50" s="46"/>
      <c r="H50" s="46"/>
      <c r="I50" s="46"/>
      <c r="J50" s="46"/>
      <c r="K50" s="46"/>
      <c r="L50" s="46"/>
      <c r="M50" s="46"/>
      <c r="N50" s="46"/>
      <c r="O50" s="145" t="s">
        <v>32</v>
      </c>
      <c r="P50" s="145"/>
      <c r="Q50" s="145"/>
      <c r="R50" s="145"/>
      <c r="S50" s="146"/>
      <c r="T50" s="147"/>
      <c r="U50" s="148"/>
      <c r="V50" s="149"/>
      <c r="W50" s="150" t="s">
        <v>31</v>
      </c>
      <c r="X50" s="150"/>
      <c r="Y50" s="150"/>
      <c r="Z50" s="147"/>
      <c r="AA50" s="149"/>
      <c r="AB50" s="46"/>
      <c r="AC50" s="46"/>
    </row>
    <row r="52" spans="1:29" s="16" customFormat="1" ht="23.25" customHeight="1" x14ac:dyDescent="0.2">
      <c r="P52" s="50"/>
      <c r="Q52" s="50"/>
      <c r="R52" s="50"/>
      <c r="S52" s="50"/>
      <c r="T52" s="151" t="s">
        <v>33</v>
      </c>
      <c r="U52" s="151"/>
      <c r="V52" s="151"/>
      <c r="W52" s="151"/>
      <c r="X52" s="151"/>
      <c r="Y52" s="151"/>
      <c r="Z52" s="151"/>
      <c r="AA52" s="151"/>
      <c r="AB52" s="151"/>
      <c r="AC52" s="151"/>
    </row>
    <row r="53" spans="1:29" s="6" customFormat="1" ht="12.75" x14ac:dyDescent="0.2">
      <c r="A53" s="6" t="s">
        <v>34</v>
      </c>
      <c r="O53" s="51"/>
      <c r="P53" s="152"/>
      <c r="Q53" s="152"/>
      <c r="R53" s="152"/>
      <c r="S53" s="152"/>
      <c r="T53" s="152"/>
      <c r="U53" s="152"/>
      <c r="V53" s="152"/>
      <c r="W53" s="152"/>
      <c r="X53" s="152"/>
      <c r="Y53" s="52" t="s">
        <v>35</v>
      </c>
    </row>
    <row r="54" spans="1:29" s="53" customFormat="1" ht="12.75" customHeight="1" x14ac:dyDescent="0.15">
      <c r="O54" s="130" t="s">
        <v>36</v>
      </c>
      <c r="P54" s="130"/>
      <c r="Q54" s="130"/>
      <c r="R54" s="130"/>
      <c r="S54" s="130"/>
      <c r="T54" s="130"/>
      <c r="U54" s="130"/>
      <c r="V54" s="130"/>
      <c r="W54" s="130"/>
      <c r="X54" s="130"/>
      <c r="Y54" s="54"/>
    </row>
    <row r="55" spans="1:29" s="16" customFormat="1" ht="34.5" customHeight="1" thickBot="1" x14ac:dyDescent="0.25">
      <c r="A55" s="131" t="s">
        <v>37</v>
      </c>
      <c r="B55" s="131"/>
      <c r="C55" s="131"/>
      <c r="D55" s="131"/>
      <c r="E55" s="131"/>
      <c r="F55" s="131"/>
      <c r="G55" s="131"/>
      <c r="H55" s="131"/>
      <c r="I55" s="131"/>
      <c r="J55" s="131"/>
      <c r="K55" s="131"/>
      <c r="L55" s="131"/>
      <c r="M55" s="131"/>
      <c r="N55" s="131"/>
      <c r="O55" s="131"/>
      <c r="P55" s="131"/>
      <c r="Q55" s="131"/>
      <c r="R55" s="131"/>
      <c r="S55" s="131"/>
      <c r="T55" s="131"/>
      <c r="U55" s="131"/>
      <c r="V55" s="131"/>
      <c r="W55" s="131"/>
      <c r="X55" s="131"/>
      <c r="Y55" s="131"/>
      <c r="Z55" s="131"/>
      <c r="AA55" s="131"/>
      <c r="AB55" s="131"/>
      <c r="AC55" s="131"/>
    </row>
    <row r="56" spans="1:29" s="55" customFormat="1" ht="24.75" customHeight="1" x14ac:dyDescent="0.25">
      <c r="A56" s="132" t="s">
        <v>17</v>
      </c>
      <c r="B56" s="134" t="s">
        <v>38</v>
      </c>
      <c r="C56" s="135"/>
      <c r="D56" s="135"/>
      <c r="E56" s="135"/>
      <c r="F56" s="135"/>
      <c r="G56" s="135"/>
      <c r="H56" s="135"/>
      <c r="I56" s="135"/>
      <c r="J56" s="135"/>
      <c r="K56" s="136"/>
      <c r="L56" s="134" t="s">
        <v>20</v>
      </c>
      <c r="M56" s="135"/>
      <c r="N56" s="135"/>
      <c r="O56" s="136"/>
      <c r="P56" s="137" t="s">
        <v>39</v>
      </c>
      <c r="Q56" s="138"/>
      <c r="R56" s="138"/>
      <c r="S56" s="139"/>
      <c r="T56" s="137" t="s">
        <v>22</v>
      </c>
      <c r="U56" s="138"/>
      <c r="V56" s="138"/>
      <c r="W56" s="138"/>
      <c r="X56" s="139"/>
      <c r="Y56" s="137" t="s">
        <v>23</v>
      </c>
      <c r="Z56" s="138"/>
      <c r="AA56" s="139"/>
      <c r="AB56" s="138" t="s">
        <v>24</v>
      </c>
      <c r="AC56" s="143"/>
    </row>
    <row r="57" spans="1:29" s="55" customFormat="1" ht="48.75" customHeight="1" thickBot="1" x14ac:dyDescent="0.3">
      <c r="A57" s="133"/>
      <c r="B57" s="124" t="s">
        <v>40</v>
      </c>
      <c r="C57" s="125"/>
      <c r="D57" s="125"/>
      <c r="E57" s="125"/>
      <c r="F57" s="125"/>
      <c r="G57" s="126"/>
      <c r="H57" s="124" t="s">
        <v>26</v>
      </c>
      <c r="I57" s="125"/>
      <c r="J57" s="124" t="s">
        <v>41</v>
      </c>
      <c r="K57" s="126"/>
      <c r="L57" s="56" t="s">
        <v>42</v>
      </c>
      <c r="M57" s="124" t="s">
        <v>29</v>
      </c>
      <c r="N57" s="125"/>
      <c r="O57" s="126"/>
      <c r="P57" s="140"/>
      <c r="Q57" s="141"/>
      <c r="R57" s="141"/>
      <c r="S57" s="142"/>
      <c r="T57" s="140"/>
      <c r="U57" s="141"/>
      <c r="V57" s="141"/>
      <c r="W57" s="141"/>
      <c r="X57" s="142"/>
      <c r="Y57" s="140"/>
      <c r="Z57" s="141"/>
      <c r="AA57" s="142"/>
      <c r="AB57" s="141"/>
      <c r="AC57" s="144"/>
    </row>
    <row r="58" spans="1:29" s="16" customFormat="1" ht="12.75" customHeight="1" thickBot="1" x14ac:dyDescent="0.25">
      <c r="A58" s="36">
        <v>1</v>
      </c>
      <c r="B58" s="127">
        <v>2</v>
      </c>
      <c r="C58" s="128"/>
      <c r="D58" s="128"/>
      <c r="E58" s="128"/>
      <c r="F58" s="128"/>
      <c r="G58" s="129"/>
      <c r="H58" s="110">
        <v>3</v>
      </c>
      <c r="I58" s="111"/>
      <c r="J58" s="110">
        <v>4</v>
      </c>
      <c r="K58" s="112"/>
      <c r="L58" s="37">
        <v>5</v>
      </c>
      <c r="M58" s="110">
        <v>6</v>
      </c>
      <c r="N58" s="111"/>
      <c r="O58" s="112"/>
      <c r="P58" s="110">
        <v>7</v>
      </c>
      <c r="Q58" s="111"/>
      <c r="R58" s="111"/>
      <c r="S58" s="112"/>
      <c r="T58" s="110">
        <v>8</v>
      </c>
      <c r="U58" s="111"/>
      <c r="V58" s="111"/>
      <c r="W58" s="111"/>
      <c r="X58" s="112"/>
      <c r="Y58" s="110">
        <v>9</v>
      </c>
      <c r="Z58" s="111"/>
      <c r="AA58" s="112"/>
      <c r="AB58" s="111">
        <v>10</v>
      </c>
      <c r="AC58" s="113"/>
    </row>
    <row r="59" spans="1:29" s="57" customFormat="1" ht="13.5" customHeight="1" x14ac:dyDescent="0.15">
      <c r="A59" s="39"/>
      <c r="B59" s="114"/>
      <c r="C59" s="115"/>
      <c r="D59" s="115"/>
      <c r="E59" s="115"/>
      <c r="F59" s="115"/>
      <c r="G59" s="115"/>
      <c r="H59" s="116"/>
      <c r="I59" s="117"/>
      <c r="J59" s="117"/>
      <c r="K59" s="118"/>
      <c r="L59" s="41"/>
      <c r="M59" s="116"/>
      <c r="N59" s="117"/>
      <c r="O59" s="119"/>
      <c r="P59" s="120"/>
      <c r="Q59" s="121"/>
      <c r="R59" s="121"/>
      <c r="S59" s="122"/>
      <c r="T59" s="120"/>
      <c r="U59" s="121"/>
      <c r="V59" s="121"/>
      <c r="W59" s="121"/>
      <c r="X59" s="122"/>
      <c r="Y59" s="120"/>
      <c r="Z59" s="121"/>
      <c r="AA59" s="123"/>
      <c r="AB59" s="108"/>
      <c r="AC59" s="109"/>
    </row>
    <row r="60" spans="1:29" s="57" customFormat="1" ht="13.5" customHeight="1" x14ac:dyDescent="0.15">
      <c r="A60" s="43"/>
      <c r="B60" s="92"/>
      <c r="C60" s="93"/>
      <c r="D60" s="93"/>
      <c r="E60" s="93"/>
      <c r="F60" s="93"/>
      <c r="G60" s="93"/>
      <c r="H60" s="102"/>
      <c r="I60" s="103"/>
      <c r="J60" s="103"/>
      <c r="K60" s="104"/>
      <c r="L60" s="45"/>
      <c r="M60" s="102"/>
      <c r="N60" s="103"/>
      <c r="O60" s="105"/>
      <c r="P60" s="106"/>
      <c r="Q60" s="90"/>
      <c r="R60" s="90"/>
      <c r="S60" s="91"/>
      <c r="T60" s="106"/>
      <c r="U60" s="90"/>
      <c r="V60" s="90"/>
      <c r="W60" s="90"/>
      <c r="X60" s="91"/>
      <c r="Y60" s="106"/>
      <c r="Z60" s="90"/>
      <c r="AA60" s="107"/>
      <c r="AB60" s="90"/>
      <c r="AC60" s="91"/>
    </row>
    <row r="61" spans="1:29" s="57" customFormat="1" ht="13.5" customHeight="1" x14ac:dyDescent="0.15">
      <c r="A61" s="43"/>
      <c r="B61" s="92"/>
      <c r="C61" s="93"/>
      <c r="D61" s="93"/>
      <c r="E61" s="93"/>
      <c r="F61" s="93"/>
      <c r="G61" s="93"/>
      <c r="H61" s="102"/>
      <c r="I61" s="103"/>
      <c r="J61" s="103"/>
      <c r="K61" s="104"/>
      <c r="L61" s="45"/>
      <c r="M61" s="102"/>
      <c r="N61" s="103"/>
      <c r="O61" s="105"/>
      <c r="P61" s="106"/>
      <c r="Q61" s="90"/>
      <c r="R61" s="90"/>
      <c r="S61" s="91"/>
      <c r="T61" s="106"/>
      <c r="U61" s="90"/>
      <c r="V61" s="90"/>
      <c r="W61" s="90"/>
      <c r="X61" s="91"/>
      <c r="Y61" s="106"/>
      <c r="Z61" s="90"/>
      <c r="AA61" s="107"/>
      <c r="AB61" s="90"/>
      <c r="AC61" s="91"/>
    </row>
    <row r="62" spans="1:29" s="57" customFormat="1" ht="13.5" customHeight="1" x14ac:dyDescent="0.15">
      <c r="A62" s="43"/>
      <c r="B62" s="92"/>
      <c r="C62" s="93"/>
      <c r="D62" s="93"/>
      <c r="E62" s="93"/>
      <c r="F62" s="93"/>
      <c r="G62" s="93"/>
      <c r="H62" s="102"/>
      <c r="I62" s="103"/>
      <c r="J62" s="103"/>
      <c r="K62" s="104"/>
      <c r="L62" s="45"/>
      <c r="M62" s="102"/>
      <c r="N62" s="103"/>
      <c r="O62" s="105"/>
      <c r="P62" s="106"/>
      <c r="Q62" s="90"/>
      <c r="R62" s="90"/>
      <c r="S62" s="91"/>
      <c r="T62" s="106"/>
      <c r="U62" s="90"/>
      <c r="V62" s="90"/>
      <c r="W62" s="90"/>
      <c r="X62" s="91"/>
      <c r="Y62" s="106"/>
      <c r="Z62" s="90"/>
      <c r="AA62" s="107"/>
      <c r="AB62" s="90"/>
      <c r="AC62" s="91"/>
    </row>
    <row r="63" spans="1:29" s="57" customFormat="1" ht="13.5" customHeight="1" x14ac:dyDescent="0.15">
      <c r="A63" s="43"/>
      <c r="B63" s="92"/>
      <c r="C63" s="93"/>
      <c r="D63" s="93"/>
      <c r="E63" s="93"/>
      <c r="F63" s="93"/>
      <c r="G63" s="93"/>
      <c r="H63" s="102"/>
      <c r="I63" s="103"/>
      <c r="J63" s="103"/>
      <c r="K63" s="104"/>
      <c r="L63" s="45"/>
      <c r="M63" s="102"/>
      <c r="N63" s="103"/>
      <c r="O63" s="105"/>
      <c r="P63" s="106"/>
      <c r="Q63" s="90"/>
      <c r="R63" s="90"/>
      <c r="S63" s="91"/>
      <c r="T63" s="106"/>
      <c r="U63" s="90"/>
      <c r="V63" s="90"/>
      <c r="W63" s="90"/>
      <c r="X63" s="91"/>
      <c r="Y63" s="106"/>
      <c r="Z63" s="90"/>
      <c r="AA63" s="107"/>
      <c r="AB63" s="90"/>
      <c r="AC63" s="91"/>
    </row>
    <row r="64" spans="1:29" s="57" customFormat="1" ht="13.5" customHeight="1" thickBot="1" x14ac:dyDescent="0.2">
      <c r="A64" s="43"/>
      <c r="B64" s="92"/>
      <c r="C64" s="93"/>
      <c r="D64" s="93"/>
      <c r="E64" s="93"/>
      <c r="F64" s="93"/>
      <c r="G64" s="93"/>
      <c r="H64" s="94"/>
      <c r="I64" s="95"/>
      <c r="J64" s="95"/>
      <c r="K64" s="96"/>
      <c r="L64" s="45"/>
      <c r="M64" s="94"/>
      <c r="N64" s="95"/>
      <c r="O64" s="97"/>
      <c r="P64" s="98"/>
      <c r="Q64" s="99"/>
      <c r="R64" s="99"/>
      <c r="S64" s="100"/>
      <c r="T64" s="98"/>
      <c r="U64" s="99"/>
      <c r="V64" s="99"/>
      <c r="W64" s="99"/>
      <c r="X64" s="100"/>
      <c r="Y64" s="98"/>
      <c r="Z64" s="99"/>
      <c r="AA64" s="101"/>
      <c r="AB64" s="90"/>
      <c r="AC64" s="91"/>
    </row>
    <row r="65" spans="1:29" s="48" customFormat="1" ht="13.5" customHeight="1" thickBot="1" x14ac:dyDescent="0.25">
      <c r="A65" s="13"/>
      <c r="B65" s="58"/>
      <c r="C65" s="58"/>
      <c r="D65" s="58"/>
      <c r="E65" s="58"/>
      <c r="F65" s="58"/>
      <c r="G65" s="58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59" t="s">
        <v>30</v>
      </c>
      <c r="Y65" s="80"/>
      <c r="Z65" s="81"/>
      <c r="AA65" s="82"/>
      <c r="AB65" s="13"/>
      <c r="AC65" s="13"/>
    </row>
    <row r="66" spans="1:29" s="48" customFormat="1" ht="13.5" customHeight="1" thickBot="1" x14ac:dyDescent="0.25">
      <c r="A66" s="13"/>
      <c r="B66" s="58"/>
      <c r="C66" s="58"/>
      <c r="D66" s="58"/>
      <c r="E66" s="58"/>
      <c r="F66" s="58"/>
      <c r="G66" s="58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59" t="s">
        <v>43</v>
      </c>
      <c r="Y66" s="83"/>
      <c r="Z66" s="84"/>
      <c r="AA66" s="85"/>
      <c r="AB66" s="13"/>
      <c r="AC66" s="13"/>
    </row>
    <row r="67" spans="1:29" s="48" customFormat="1" ht="13.5" customHeight="1" thickBot="1" x14ac:dyDescent="0.25">
      <c r="A67" s="13"/>
      <c r="B67" s="58"/>
      <c r="C67" s="58"/>
      <c r="D67" s="58"/>
      <c r="E67" s="58"/>
      <c r="F67" s="58"/>
      <c r="G67" s="58"/>
      <c r="H67" s="13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  <c r="T67" s="13"/>
      <c r="U67" s="13"/>
      <c r="V67" s="13"/>
      <c r="W67" s="13"/>
      <c r="X67" s="59" t="s">
        <v>44</v>
      </c>
      <c r="Y67" s="86"/>
      <c r="Z67" s="87"/>
      <c r="AA67" s="88"/>
      <c r="AB67" s="13"/>
      <c r="AC67" s="13"/>
    </row>
    <row r="68" spans="1:29" s="16" customFormat="1" ht="16.5" customHeight="1" x14ac:dyDescent="0.2">
      <c r="A68" s="6" t="s">
        <v>45</v>
      </c>
      <c r="G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B68" s="75"/>
      <c r="AC68" s="75"/>
    </row>
    <row r="69" spans="1:29" s="60" customFormat="1" ht="9.9499999999999993" customHeight="1" x14ac:dyDescent="0.25">
      <c r="M69" s="60" t="s">
        <v>46</v>
      </c>
    </row>
    <row r="70" spans="1:29" s="16" customFormat="1" ht="12" customHeight="1" x14ac:dyDescent="0.2">
      <c r="A70" s="76"/>
      <c r="B70" s="76"/>
      <c r="C70" s="76"/>
      <c r="D70" s="76"/>
      <c r="E70" s="76"/>
      <c r="F70" s="76"/>
      <c r="G70" s="76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16" t="s">
        <v>47</v>
      </c>
      <c r="AA70" s="89"/>
      <c r="AB70" s="89"/>
      <c r="AC70" s="16" t="s">
        <v>48</v>
      </c>
    </row>
    <row r="71" spans="1:29" s="16" customFormat="1" ht="15" customHeight="1" x14ac:dyDescent="0.2">
      <c r="A71" s="6" t="s">
        <v>49</v>
      </c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/>
      <c r="V71" s="77"/>
      <c r="W71" s="77"/>
      <c r="X71" s="77"/>
      <c r="Y71" s="16" t="s">
        <v>47</v>
      </c>
      <c r="AA71" s="79"/>
      <c r="AB71" s="79"/>
      <c r="AC71" s="16" t="s">
        <v>48</v>
      </c>
    </row>
    <row r="72" spans="1:29" s="60" customFormat="1" ht="9.9499999999999993" customHeight="1" x14ac:dyDescent="0.25">
      <c r="M72" s="60" t="s">
        <v>46</v>
      </c>
    </row>
    <row r="73" spans="1:29" s="16" customFormat="1" ht="15" customHeight="1" x14ac:dyDescent="0.2">
      <c r="A73" s="6" t="s">
        <v>50</v>
      </c>
      <c r="D73" s="75"/>
      <c r="E73" s="75"/>
      <c r="F73" s="75"/>
      <c r="G73" s="75"/>
      <c r="H73" s="75"/>
      <c r="I73" s="15"/>
      <c r="J73" s="75"/>
      <c r="K73" s="75"/>
      <c r="L73" s="75"/>
      <c r="N73" s="75"/>
      <c r="O73" s="75"/>
      <c r="P73" s="75"/>
      <c r="Q73" s="75"/>
      <c r="R73" s="75"/>
      <c r="S73" s="75"/>
      <c r="T73" s="75"/>
      <c r="U73" s="75"/>
      <c r="V73" s="75"/>
      <c r="W73" s="75"/>
      <c r="X73" s="75"/>
      <c r="Y73" s="75"/>
      <c r="Z73" s="75"/>
      <c r="AA73" s="75"/>
      <c r="AB73" s="75"/>
      <c r="AC73" s="75"/>
    </row>
    <row r="74" spans="1:29" s="60" customFormat="1" ht="9.9499999999999993" customHeight="1" x14ac:dyDescent="0.25">
      <c r="D74" s="71" t="s">
        <v>51</v>
      </c>
      <c r="E74" s="71"/>
      <c r="F74" s="71"/>
      <c r="G74" s="71"/>
      <c r="H74" s="71"/>
      <c r="J74" s="71" t="s">
        <v>52</v>
      </c>
      <c r="K74" s="71"/>
      <c r="L74" s="71"/>
      <c r="N74" s="71" t="s">
        <v>53</v>
      </c>
      <c r="O74" s="71"/>
      <c r="P74" s="71"/>
      <c r="Q74" s="71"/>
      <c r="R74" s="71"/>
      <c r="S74" s="71"/>
      <c r="T74" s="71"/>
      <c r="U74" s="71"/>
      <c r="V74" s="71"/>
      <c r="W74" s="71"/>
      <c r="X74" s="71"/>
      <c r="Y74" s="71"/>
      <c r="Z74" s="71"/>
      <c r="AA74" s="71"/>
      <c r="AB74" s="71"/>
      <c r="AC74" s="71"/>
    </row>
    <row r="75" spans="1:29" s="16" customFormat="1" ht="15" customHeight="1" x14ac:dyDescent="0.2">
      <c r="A75" s="6" t="s">
        <v>54</v>
      </c>
      <c r="D75" s="75"/>
      <c r="E75" s="75"/>
      <c r="F75" s="75"/>
      <c r="G75" s="75"/>
      <c r="H75" s="75"/>
      <c r="I75" s="75"/>
      <c r="J75" s="75"/>
      <c r="K75" s="75"/>
      <c r="L75" s="75"/>
      <c r="M75" s="75"/>
      <c r="O75" s="75"/>
      <c r="P75" s="75"/>
      <c r="Q75" s="75"/>
      <c r="S75" s="75"/>
      <c r="T75" s="75"/>
      <c r="U75" s="75"/>
      <c r="V75" s="75"/>
      <c r="W75" s="75"/>
      <c r="X75" s="75"/>
      <c r="Y75" s="75"/>
      <c r="Z75" s="75"/>
      <c r="AA75" s="75"/>
      <c r="AB75" s="75"/>
      <c r="AC75" s="75"/>
    </row>
    <row r="76" spans="1:29" s="60" customFormat="1" ht="9.9499999999999993" customHeight="1" x14ac:dyDescent="0.25">
      <c r="D76" s="71" t="s">
        <v>55</v>
      </c>
      <c r="E76" s="71"/>
      <c r="F76" s="71"/>
      <c r="G76" s="71"/>
      <c r="H76" s="71"/>
      <c r="I76" s="71"/>
      <c r="J76" s="71"/>
      <c r="K76" s="71"/>
      <c r="L76" s="71"/>
      <c r="M76" s="71"/>
      <c r="O76" s="71" t="s">
        <v>52</v>
      </c>
      <c r="P76" s="71"/>
      <c r="Q76" s="71"/>
      <c r="S76" s="71" t="s">
        <v>53</v>
      </c>
      <c r="T76" s="71"/>
      <c r="U76" s="71"/>
      <c r="V76" s="71"/>
      <c r="W76" s="71"/>
      <c r="X76" s="71"/>
      <c r="Y76" s="71"/>
      <c r="Z76" s="71"/>
      <c r="AA76" s="71"/>
      <c r="AB76" s="71"/>
      <c r="AC76" s="71"/>
    </row>
    <row r="77" spans="1:29" s="16" customFormat="1" ht="20.25" customHeight="1" x14ac:dyDescent="0.2">
      <c r="A77" s="61" t="s">
        <v>56</v>
      </c>
      <c r="B77" s="15"/>
      <c r="C77" s="15"/>
      <c r="D77" s="76"/>
      <c r="E77" s="76"/>
      <c r="F77" s="76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  <c r="AB77" s="76"/>
      <c r="AC77" s="76"/>
    </row>
    <row r="78" spans="1:29" s="16" customFormat="1" ht="14.25" customHeight="1" x14ac:dyDescent="0.2">
      <c r="A78" s="76"/>
      <c r="B78" s="76"/>
      <c r="C78" s="76"/>
      <c r="D78" s="76"/>
      <c r="E78" s="76"/>
      <c r="F78" s="76"/>
      <c r="G78" s="76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  <c r="AB78" s="76"/>
      <c r="AC78" s="76"/>
    </row>
    <row r="79" spans="1:29" s="16" customFormat="1" ht="14.25" customHeight="1" x14ac:dyDescent="0.2">
      <c r="A79" s="77"/>
      <c r="B79" s="77"/>
      <c r="C79" s="77"/>
      <c r="D79" s="77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  <c r="Q79" s="77"/>
      <c r="R79" s="77"/>
      <c r="S79" s="77"/>
      <c r="T79" s="77"/>
      <c r="U79" s="77"/>
      <c r="V79" s="77"/>
      <c r="W79" s="77"/>
      <c r="X79" s="77"/>
      <c r="Y79" s="77"/>
      <c r="Z79" s="77"/>
      <c r="AA79" s="77"/>
      <c r="AB79" s="77"/>
      <c r="AC79" s="77"/>
    </row>
    <row r="80" spans="1:29" s="16" customFormat="1" ht="14.25" customHeight="1" x14ac:dyDescent="0.2">
      <c r="A80" s="77"/>
      <c r="B80" s="77"/>
      <c r="C80" s="77"/>
      <c r="D80" s="77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  <c r="S80" s="77"/>
      <c r="T80" s="77"/>
      <c r="U80" s="77"/>
      <c r="V80" s="77"/>
      <c r="W80" s="77"/>
      <c r="X80" s="77"/>
      <c r="Y80" s="77"/>
      <c r="Z80" s="77"/>
      <c r="AA80" s="77"/>
      <c r="AB80" s="77"/>
      <c r="AC80" s="77"/>
    </row>
    <row r="81" spans="1:29" s="16" customFormat="1" ht="16.5" customHeight="1" x14ac:dyDescent="0.2">
      <c r="A81" s="78" t="s">
        <v>57</v>
      </c>
      <c r="B81" s="78"/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  <c r="N81" s="78"/>
      <c r="O81" s="78"/>
      <c r="P81" s="78"/>
      <c r="Q81" s="78"/>
      <c r="R81" s="78"/>
      <c r="S81" s="78"/>
      <c r="T81" s="78"/>
      <c r="U81" s="78"/>
      <c r="V81" s="78"/>
      <c r="W81" s="78"/>
      <c r="X81" s="78"/>
      <c r="Y81" s="78"/>
      <c r="Z81" s="78"/>
      <c r="AA81" s="78"/>
      <c r="AB81" s="78"/>
      <c r="AC81" s="78"/>
    </row>
    <row r="82" spans="1:29" s="16" customFormat="1" ht="23.25" customHeight="1" x14ac:dyDescent="0.2">
      <c r="A82" s="62" t="s">
        <v>58</v>
      </c>
      <c r="D82" s="75"/>
      <c r="E82" s="75"/>
      <c r="F82" s="75"/>
      <c r="G82" s="75"/>
      <c r="H82" s="75"/>
      <c r="J82" s="75"/>
      <c r="K82" s="75"/>
      <c r="L82" s="75"/>
      <c r="M82" s="63"/>
      <c r="N82" s="75"/>
      <c r="O82" s="75"/>
      <c r="P82" s="75"/>
      <c r="Q82" s="75"/>
      <c r="R82" s="75"/>
      <c r="S82" s="75"/>
      <c r="T82" s="75"/>
      <c r="U82" s="75"/>
      <c r="V82" s="75"/>
      <c r="W82" s="75"/>
      <c r="X82" s="75"/>
      <c r="Y82" s="75"/>
      <c r="Z82" s="63"/>
      <c r="AA82" s="63"/>
      <c r="AB82" s="63"/>
      <c r="AC82" s="63"/>
    </row>
    <row r="83" spans="1:29" s="65" customFormat="1" ht="9.9499999999999993" customHeight="1" x14ac:dyDescent="0.15">
      <c r="A83" s="64"/>
      <c r="C83" s="70" t="s">
        <v>59</v>
      </c>
      <c r="D83" s="71" t="s">
        <v>51</v>
      </c>
      <c r="E83" s="71"/>
      <c r="F83" s="71"/>
      <c r="G83" s="71"/>
      <c r="H83" s="71"/>
      <c r="I83" s="66"/>
      <c r="J83" s="72" t="s">
        <v>52</v>
      </c>
      <c r="K83" s="72"/>
      <c r="L83" s="72"/>
      <c r="M83" s="67"/>
      <c r="N83" s="71" t="s">
        <v>53</v>
      </c>
      <c r="O83" s="71"/>
      <c r="P83" s="71"/>
      <c r="Q83" s="71"/>
      <c r="R83" s="71"/>
      <c r="S83" s="71"/>
      <c r="T83" s="71"/>
      <c r="U83" s="71"/>
      <c r="V83" s="71"/>
      <c r="W83" s="71"/>
      <c r="X83" s="71"/>
      <c r="Y83" s="71"/>
      <c r="Z83" s="60"/>
      <c r="AA83" s="60"/>
      <c r="AB83" s="60"/>
      <c r="AC83" s="60"/>
    </row>
    <row r="84" spans="1:29" s="65" customFormat="1" ht="7.5" customHeight="1" x14ac:dyDescent="0.2">
      <c r="A84" s="73" t="s">
        <v>60</v>
      </c>
      <c r="C84" s="70"/>
      <c r="D84" s="74"/>
      <c r="E84" s="74"/>
      <c r="F84" s="74"/>
      <c r="G84" s="74"/>
      <c r="H84" s="74"/>
      <c r="J84" s="74"/>
      <c r="K84" s="74"/>
      <c r="L84" s="74"/>
      <c r="N84" s="74"/>
      <c r="O84" s="74"/>
      <c r="P84" s="74"/>
      <c r="Q84" s="74"/>
      <c r="R84" s="74"/>
      <c r="S84" s="74"/>
      <c r="T84" s="74"/>
      <c r="U84" s="74"/>
      <c r="V84" s="74"/>
      <c r="W84" s="74"/>
      <c r="X84" s="74"/>
      <c r="Y84" s="74"/>
      <c r="Z84" s="63"/>
      <c r="AA84" s="63"/>
      <c r="AB84" s="63"/>
      <c r="AC84" s="63"/>
    </row>
    <row r="85" spans="1:29" s="16" customFormat="1" ht="23.25" customHeight="1" x14ac:dyDescent="0.2">
      <c r="A85" s="73"/>
      <c r="C85" s="68"/>
      <c r="D85" s="75"/>
      <c r="E85" s="75"/>
      <c r="F85" s="75"/>
      <c r="G85" s="75"/>
      <c r="H85" s="75"/>
      <c r="J85" s="75"/>
      <c r="K85" s="75"/>
      <c r="L85" s="75"/>
      <c r="N85" s="75"/>
      <c r="O85" s="75"/>
      <c r="P85" s="75"/>
      <c r="Q85" s="75"/>
      <c r="R85" s="75"/>
      <c r="S85" s="75"/>
      <c r="T85" s="75"/>
      <c r="U85" s="75"/>
      <c r="V85" s="75"/>
      <c r="W85" s="75"/>
      <c r="X85" s="75"/>
      <c r="Y85" s="75"/>
      <c r="Z85" s="63"/>
      <c r="AA85" s="63"/>
      <c r="AB85" s="63"/>
      <c r="AC85" s="63"/>
    </row>
    <row r="86" spans="1:29" s="49" customFormat="1" ht="9.9499999999999993" customHeight="1" x14ac:dyDescent="0.2">
      <c r="C86" s="70" t="s">
        <v>59</v>
      </c>
      <c r="D86" s="71" t="s">
        <v>51</v>
      </c>
      <c r="E86" s="71"/>
      <c r="F86" s="71"/>
      <c r="G86" s="71"/>
      <c r="H86" s="71"/>
      <c r="I86" s="69"/>
      <c r="J86" s="72" t="s">
        <v>52</v>
      </c>
      <c r="K86" s="72"/>
      <c r="L86" s="72"/>
      <c r="M86" s="67"/>
      <c r="N86" s="71" t="s">
        <v>53</v>
      </c>
      <c r="O86" s="71"/>
      <c r="P86" s="71"/>
      <c r="Q86" s="71"/>
      <c r="R86" s="71"/>
      <c r="S86" s="71"/>
      <c r="T86" s="71"/>
      <c r="U86" s="71"/>
      <c r="V86" s="71"/>
      <c r="W86" s="71"/>
      <c r="X86" s="71"/>
      <c r="Y86" s="71"/>
      <c r="Z86" s="60"/>
      <c r="AA86" s="60"/>
      <c r="AB86" s="60"/>
      <c r="AC86" s="60"/>
    </row>
    <row r="87" spans="1:29" ht="18.75" customHeight="1" x14ac:dyDescent="0.2">
      <c r="C87" s="70"/>
    </row>
  </sheetData>
  <mergeCells count="358">
    <mergeCell ref="U2:AC2"/>
    <mergeCell ref="U3:AC3"/>
    <mergeCell ref="D4:X4"/>
    <mergeCell ref="A5:G5"/>
    <mergeCell ref="I5:X5"/>
    <mergeCell ref="Z5:AC5"/>
    <mergeCell ref="A10:V11"/>
    <mergeCell ref="W10:Y11"/>
    <mergeCell ref="Z10:AC11"/>
    <mergeCell ref="A12:V12"/>
    <mergeCell ref="Z12:AC13"/>
    <mergeCell ref="A13:Y13"/>
    <mergeCell ref="P6:Y6"/>
    <mergeCell ref="Z6:AC6"/>
    <mergeCell ref="A7:V7"/>
    <mergeCell ref="W7:Y7"/>
    <mergeCell ref="Z7:AC7"/>
    <mergeCell ref="A8:V8"/>
    <mergeCell ref="Z8:AC9"/>
    <mergeCell ref="O9:Y9"/>
    <mergeCell ref="Z16:AC17"/>
    <mergeCell ref="T17:Y17"/>
    <mergeCell ref="K19:M19"/>
    <mergeCell ref="N19:Q19"/>
    <mergeCell ref="K20:M20"/>
    <mergeCell ref="N20:Q20"/>
    <mergeCell ref="F14:O14"/>
    <mergeCell ref="R14:W14"/>
    <mergeCell ref="X14:Y14"/>
    <mergeCell ref="Z14:AC14"/>
    <mergeCell ref="R15:W15"/>
    <mergeCell ref="X15:Y15"/>
    <mergeCell ref="Z15:AC15"/>
    <mergeCell ref="A21:AC21"/>
    <mergeCell ref="A23:AC23"/>
    <mergeCell ref="A25:A26"/>
    <mergeCell ref="B25:I25"/>
    <mergeCell ref="J25:N26"/>
    <mergeCell ref="O25:S25"/>
    <mergeCell ref="T25:V26"/>
    <mergeCell ref="W25:Y26"/>
    <mergeCell ref="Z25:AA26"/>
    <mergeCell ref="AB25:AC26"/>
    <mergeCell ref="B26:F26"/>
    <mergeCell ref="H26:I26"/>
    <mergeCell ref="O26:P26"/>
    <mergeCell ref="Q26:S26"/>
    <mergeCell ref="B27:F27"/>
    <mergeCell ref="H27:I27"/>
    <mergeCell ref="J27:N27"/>
    <mergeCell ref="O27:P27"/>
    <mergeCell ref="Q27:S27"/>
    <mergeCell ref="T27:V27"/>
    <mergeCell ref="W27:Y27"/>
    <mergeCell ref="Z27:AA27"/>
    <mergeCell ref="AB27:AC27"/>
    <mergeCell ref="B28:F28"/>
    <mergeCell ref="H28:I28"/>
    <mergeCell ref="J28:N28"/>
    <mergeCell ref="O28:P28"/>
    <mergeCell ref="Q28:S28"/>
    <mergeCell ref="T28:V28"/>
    <mergeCell ref="W28:Y28"/>
    <mergeCell ref="Z28:AA28"/>
    <mergeCell ref="AB28:AC28"/>
    <mergeCell ref="B29:F29"/>
    <mergeCell ref="H29:I29"/>
    <mergeCell ref="J29:N29"/>
    <mergeCell ref="O29:P29"/>
    <mergeCell ref="Q29:S29"/>
    <mergeCell ref="T29:V29"/>
    <mergeCell ref="W29:Y29"/>
    <mergeCell ref="Z29:AA29"/>
    <mergeCell ref="AB29:AC29"/>
    <mergeCell ref="B30:F30"/>
    <mergeCell ref="H30:I30"/>
    <mergeCell ref="J30:N30"/>
    <mergeCell ref="O30:P30"/>
    <mergeCell ref="Q30:S30"/>
    <mergeCell ref="T30:V30"/>
    <mergeCell ref="W30:Y30"/>
    <mergeCell ref="Z30:AA30"/>
    <mergeCell ref="AB30:AC30"/>
    <mergeCell ref="B31:F31"/>
    <mergeCell ref="H31:I31"/>
    <mergeCell ref="J31:N31"/>
    <mergeCell ref="O31:P31"/>
    <mergeCell ref="Q31:S31"/>
    <mergeCell ref="T31:V31"/>
    <mergeCell ref="W31:Y31"/>
    <mergeCell ref="Z31:AA31"/>
    <mergeCell ref="AB31:AC31"/>
    <mergeCell ref="W32:Y32"/>
    <mergeCell ref="Z32:AA32"/>
    <mergeCell ref="AB32:AC32"/>
    <mergeCell ref="B33:F33"/>
    <mergeCell ref="H33:I33"/>
    <mergeCell ref="J33:N33"/>
    <mergeCell ref="O33:P33"/>
    <mergeCell ref="Q33:S33"/>
    <mergeCell ref="T33:V33"/>
    <mergeCell ref="W33:Y33"/>
    <mergeCell ref="B32:F32"/>
    <mergeCell ref="H32:I32"/>
    <mergeCell ref="J32:N32"/>
    <mergeCell ref="O32:P32"/>
    <mergeCell ref="Q32:S32"/>
    <mergeCell ref="T32:V32"/>
    <mergeCell ref="Z33:AA33"/>
    <mergeCell ref="AB33:AC33"/>
    <mergeCell ref="B34:F34"/>
    <mergeCell ref="H34:I34"/>
    <mergeCell ref="J34:N34"/>
    <mergeCell ref="O34:P34"/>
    <mergeCell ref="Q34:S34"/>
    <mergeCell ref="T34:V34"/>
    <mergeCell ref="W34:Y34"/>
    <mergeCell ref="Z34:AA34"/>
    <mergeCell ref="AB34:AC34"/>
    <mergeCell ref="B35:F35"/>
    <mergeCell ref="H35:I35"/>
    <mergeCell ref="J35:N35"/>
    <mergeCell ref="O35:P35"/>
    <mergeCell ref="Q35:S35"/>
    <mergeCell ref="T35:V35"/>
    <mergeCell ref="W35:Y35"/>
    <mergeCell ref="Z35:AA35"/>
    <mergeCell ref="AB35:AC35"/>
    <mergeCell ref="W36:Y36"/>
    <mergeCell ref="Z36:AA36"/>
    <mergeCell ref="AB36:AC36"/>
    <mergeCell ref="B37:F37"/>
    <mergeCell ref="H37:I37"/>
    <mergeCell ref="J37:N37"/>
    <mergeCell ref="O37:P37"/>
    <mergeCell ref="Q37:S37"/>
    <mergeCell ref="T37:V37"/>
    <mergeCell ref="W37:Y37"/>
    <mergeCell ref="B36:F36"/>
    <mergeCell ref="H36:I36"/>
    <mergeCell ref="J36:N36"/>
    <mergeCell ref="O36:P36"/>
    <mergeCell ref="Q36:S36"/>
    <mergeCell ref="T36:V36"/>
    <mergeCell ref="Z37:AA37"/>
    <mergeCell ref="AB37:AC37"/>
    <mergeCell ref="B38:F38"/>
    <mergeCell ref="H38:I38"/>
    <mergeCell ref="J38:N38"/>
    <mergeCell ref="O38:P38"/>
    <mergeCell ref="Q38:S38"/>
    <mergeCell ref="T38:V38"/>
    <mergeCell ref="W38:Y38"/>
    <mergeCell ref="Z38:AA38"/>
    <mergeCell ref="AB38:AC38"/>
    <mergeCell ref="B39:F39"/>
    <mergeCell ref="H39:I39"/>
    <mergeCell ref="J39:N39"/>
    <mergeCell ref="O39:P39"/>
    <mergeCell ref="Q39:S39"/>
    <mergeCell ref="T39:V39"/>
    <mergeCell ref="W39:Y39"/>
    <mergeCell ref="Z39:AA39"/>
    <mergeCell ref="AB39:AC39"/>
    <mergeCell ref="W40:Y40"/>
    <mergeCell ref="Z40:AA40"/>
    <mergeCell ref="AB40:AC40"/>
    <mergeCell ref="B41:F41"/>
    <mergeCell ref="H41:I41"/>
    <mergeCell ref="J41:N41"/>
    <mergeCell ref="O41:P41"/>
    <mergeCell ref="Q41:S41"/>
    <mergeCell ref="T41:V41"/>
    <mergeCell ref="W41:Y41"/>
    <mergeCell ref="B40:F40"/>
    <mergeCell ref="H40:I40"/>
    <mergeCell ref="J40:N40"/>
    <mergeCell ref="O40:P40"/>
    <mergeCell ref="Q40:S40"/>
    <mergeCell ref="T40:V40"/>
    <mergeCell ref="Z41:AA41"/>
    <mergeCell ref="AB41:AC41"/>
    <mergeCell ref="B42:F42"/>
    <mergeCell ref="H42:I42"/>
    <mergeCell ref="J42:N42"/>
    <mergeCell ref="O42:P42"/>
    <mergeCell ref="Q42:S42"/>
    <mergeCell ref="T42:V42"/>
    <mergeCell ref="W42:Y42"/>
    <mergeCell ref="Z42:AA42"/>
    <mergeCell ref="AB42:AC42"/>
    <mergeCell ref="B43:F43"/>
    <mergeCell ref="H43:I43"/>
    <mergeCell ref="J43:N43"/>
    <mergeCell ref="O43:P43"/>
    <mergeCell ref="Q43:S43"/>
    <mergeCell ref="T43:V43"/>
    <mergeCell ref="W43:Y43"/>
    <mergeCell ref="Z43:AA43"/>
    <mergeCell ref="AB43:AC43"/>
    <mergeCell ref="B48:F48"/>
    <mergeCell ref="H48:I48"/>
    <mergeCell ref="J48:N48"/>
    <mergeCell ref="O48:P48"/>
    <mergeCell ref="Q48:S48"/>
    <mergeCell ref="T48:V48"/>
    <mergeCell ref="W44:Y44"/>
    <mergeCell ref="Z44:AA44"/>
    <mergeCell ref="AB44:AC44"/>
    <mergeCell ref="B45:F45"/>
    <mergeCell ref="H45:I45"/>
    <mergeCell ref="J45:N45"/>
    <mergeCell ref="O45:P45"/>
    <mergeCell ref="Q45:S45"/>
    <mergeCell ref="T45:V45"/>
    <mergeCell ref="W45:Y45"/>
    <mergeCell ref="B44:F44"/>
    <mergeCell ref="H44:I44"/>
    <mergeCell ref="J44:N44"/>
    <mergeCell ref="O44:P44"/>
    <mergeCell ref="Q44:S44"/>
    <mergeCell ref="T44:V44"/>
    <mergeCell ref="Z45:AA45"/>
    <mergeCell ref="AB45:AC45"/>
    <mergeCell ref="AB46:AC46"/>
    <mergeCell ref="B47:F47"/>
    <mergeCell ref="H47:I47"/>
    <mergeCell ref="J47:N47"/>
    <mergeCell ref="O47:P47"/>
    <mergeCell ref="Q47:S47"/>
    <mergeCell ref="T47:V47"/>
    <mergeCell ref="W47:Y47"/>
    <mergeCell ref="Z47:AA47"/>
    <mergeCell ref="AB47:AC47"/>
    <mergeCell ref="B46:F46"/>
    <mergeCell ref="H46:I46"/>
    <mergeCell ref="J46:N46"/>
    <mergeCell ref="O46:P46"/>
    <mergeCell ref="Q46:S46"/>
    <mergeCell ref="T46:V46"/>
    <mergeCell ref="W46:Y46"/>
    <mergeCell ref="Z46:AA46"/>
    <mergeCell ref="O50:S50"/>
    <mergeCell ref="T50:V50"/>
    <mergeCell ref="W50:Y50"/>
    <mergeCell ref="Z50:AA50"/>
    <mergeCell ref="T52:AC52"/>
    <mergeCell ref="P53:X53"/>
    <mergeCell ref="W48:Y48"/>
    <mergeCell ref="Z48:AA48"/>
    <mergeCell ref="AB48:AC48"/>
    <mergeCell ref="Q49:S49"/>
    <mergeCell ref="T49:V49"/>
    <mergeCell ref="W49:Y49"/>
    <mergeCell ref="Z49:AA49"/>
    <mergeCell ref="H57:I57"/>
    <mergeCell ref="J57:K57"/>
    <mergeCell ref="M57:O57"/>
    <mergeCell ref="B58:G58"/>
    <mergeCell ref="H58:I58"/>
    <mergeCell ref="J58:K58"/>
    <mergeCell ref="M58:O58"/>
    <mergeCell ref="O54:X54"/>
    <mergeCell ref="A55:AC55"/>
    <mergeCell ref="A56:A57"/>
    <mergeCell ref="B56:K56"/>
    <mergeCell ref="L56:O56"/>
    <mergeCell ref="P56:S57"/>
    <mergeCell ref="T56:X57"/>
    <mergeCell ref="Y56:AA57"/>
    <mergeCell ref="AB56:AC57"/>
    <mergeCell ref="B57:G57"/>
    <mergeCell ref="AB59:AC59"/>
    <mergeCell ref="B60:G60"/>
    <mergeCell ref="H60:K60"/>
    <mergeCell ref="M60:O60"/>
    <mergeCell ref="P60:S60"/>
    <mergeCell ref="T60:X60"/>
    <mergeCell ref="Y60:AA60"/>
    <mergeCell ref="AB60:AC60"/>
    <mergeCell ref="P58:S58"/>
    <mergeCell ref="T58:X58"/>
    <mergeCell ref="Y58:AA58"/>
    <mergeCell ref="AB58:AC58"/>
    <mergeCell ref="B59:G59"/>
    <mergeCell ref="H59:K59"/>
    <mergeCell ref="M59:O59"/>
    <mergeCell ref="P59:S59"/>
    <mergeCell ref="T59:X59"/>
    <mergeCell ref="Y59:AA59"/>
    <mergeCell ref="AB61:AC61"/>
    <mergeCell ref="B62:G62"/>
    <mergeCell ref="H62:K62"/>
    <mergeCell ref="M62:O62"/>
    <mergeCell ref="P62:S62"/>
    <mergeCell ref="T62:X62"/>
    <mergeCell ref="Y62:AA62"/>
    <mergeCell ref="AB62:AC62"/>
    <mergeCell ref="B61:G61"/>
    <mergeCell ref="H61:K61"/>
    <mergeCell ref="M61:O61"/>
    <mergeCell ref="P61:S61"/>
    <mergeCell ref="T61:X61"/>
    <mergeCell ref="Y61:AA61"/>
    <mergeCell ref="AB63:AC63"/>
    <mergeCell ref="B64:G64"/>
    <mergeCell ref="H64:K64"/>
    <mergeCell ref="M64:O64"/>
    <mergeCell ref="P64:S64"/>
    <mergeCell ref="T64:X64"/>
    <mergeCell ref="Y64:AA64"/>
    <mergeCell ref="AB64:AC64"/>
    <mergeCell ref="B63:G63"/>
    <mergeCell ref="H63:K63"/>
    <mergeCell ref="M63:O63"/>
    <mergeCell ref="P63:S63"/>
    <mergeCell ref="T63:X63"/>
    <mergeCell ref="Y63:AA63"/>
    <mergeCell ref="G71:X71"/>
    <mergeCell ref="AA71:AB71"/>
    <mergeCell ref="D73:H73"/>
    <mergeCell ref="J73:L73"/>
    <mergeCell ref="N73:AC73"/>
    <mergeCell ref="D74:H74"/>
    <mergeCell ref="J74:L74"/>
    <mergeCell ref="N74:AC74"/>
    <mergeCell ref="Y65:AA65"/>
    <mergeCell ref="Y66:AA66"/>
    <mergeCell ref="Y67:AA67"/>
    <mergeCell ref="G68:AC68"/>
    <mergeCell ref="A70:X70"/>
    <mergeCell ref="AA70:AB70"/>
    <mergeCell ref="D77:AC77"/>
    <mergeCell ref="A78:AC78"/>
    <mergeCell ref="A79:AC79"/>
    <mergeCell ref="A80:AC80"/>
    <mergeCell ref="A81:AC81"/>
    <mergeCell ref="D82:H82"/>
    <mergeCell ref="J82:L82"/>
    <mergeCell ref="N82:Y82"/>
    <mergeCell ref="D75:M75"/>
    <mergeCell ref="O75:Q75"/>
    <mergeCell ref="S75:AC75"/>
    <mergeCell ref="D76:M76"/>
    <mergeCell ref="O76:Q76"/>
    <mergeCell ref="S76:AC76"/>
    <mergeCell ref="C86:C87"/>
    <mergeCell ref="D86:H86"/>
    <mergeCell ref="J86:L86"/>
    <mergeCell ref="N86:Y86"/>
    <mergeCell ref="C83:C84"/>
    <mergeCell ref="D83:H83"/>
    <mergeCell ref="J83:L83"/>
    <mergeCell ref="N83:Y83"/>
    <mergeCell ref="A84:A85"/>
    <mergeCell ref="D84:H85"/>
    <mergeCell ref="J84:L85"/>
    <mergeCell ref="N84:Y85"/>
  </mergeCells>
  <pageMargins left="0.70866141732283472" right="0.70866141732283472" top="0.74803149606299213" bottom="0.74803149606299213" header="0.31496062992125984" footer="0.31496062992125984"/>
  <pageSetup paperSize="9" scale="54" orientation="portrait" r:id="rId1"/>
  <rowBreaks count="1" manualBreakCount="1">
    <brk id="51" max="2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3.1</vt:lpstr>
      <vt:lpstr>'НН.МХ-3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cp:lastPrinted>2019-01-24T11:10:44Z</cp:lastPrinted>
  <dcterms:created xsi:type="dcterms:W3CDTF">2019-01-22T15:55:27Z</dcterms:created>
  <dcterms:modified xsi:type="dcterms:W3CDTF">2019-09-10T13:01:36Z</dcterms:modified>
</cp:coreProperties>
</file>